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  <c r="FH3336">
        <v>0</v>
      </c>
      <c r="FI3336">
        <v>0</v>
      </c>
      <c r="FJ3336">
        <v>0</v>
      </c>
      <c r="FK3336">
        <v>0</v>
      </c>
      <c r="FL3336">
        <v>0</v>
      </c>
      <c r="FM3336">
        <v>0</v>
      </c>
      <c r="FN3336">
        <v>0</v>
      </c>
      <c r="FO3336">
        <v>0</v>
      </c>
      <c r="FP3336">
        <v>0</v>
      </c>
      <c r="FQ3336">
        <v>0</v>
      </c>
      <c r="FR3336">
        <v>0</v>
      </c>
      <c r="FS3336">
        <v>0</v>
      </c>
      <c r="FT3336">
        <v>0</v>
      </c>
      <c r="FU3336">
        <v>0</v>
      </c>
      <c r="FV3336">
        <v>0</v>
      </c>
      <c r="FW3336">
        <v>0</v>
      </c>
      <c r="FX3336">
        <v>0</v>
      </c>
      <c r="FY3336">
        <v>0</v>
      </c>
    </row>
    <row r="3337" spans="2:181" x14ac:dyDescent="0.55000000000000004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  <c r="FH3337">
        <v>1</v>
      </c>
      <c r="FI3337">
        <v>1</v>
      </c>
      <c r="FJ3337">
        <v>1</v>
      </c>
      <c r="FK3337">
        <v>1</v>
      </c>
      <c r="FL3337">
        <v>1</v>
      </c>
      <c r="FM3337">
        <v>1</v>
      </c>
      <c r="FN3337">
        <v>1</v>
      </c>
      <c r="FO3337">
        <v>1</v>
      </c>
      <c r="FP3337">
        <v>1</v>
      </c>
      <c r="FQ3337">
        <v>1</v>
      </c>
      <c r="FR3337">
        <v>1</v>
      </c>
      <c r="FS3337">
        <v>1</v>
      </c>
      <c r="FT3337">
        <v>1</v>
      </c>
      <c r="FU3337">
        <v>1</v>
      </c>
      <c r="FV3337">
        <v>1</v>
      </c>
      <c r="FW3337">
        <v>1</v>
      </c>
      <c r="FX3337">
        <v>1</v>
      </c>
      <c r="FY3337">
        <v>1</v>
      </c>
    </row>
    <row r="3338" spans="2:181" x14ac:dyDescent="0.55000000000000004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  <c r="FH3338">
        <v>0</v>
      </c>
      <c r="FI3338">
        <v>0</v>
      </c>
      <c r="FJ3338">
        <v>0</v>
      </c>
      <c r="FK3338">
        <v>0</v>
      </c>
      <c r="FL3338">
        <v>0</v>
      </c>
      <c r="FM3338">
        <v>0</v>
      </c>
      <c r="FN3338">
        <v>0</v>
      </c>
      <c r="FO3338">
        <v>0</v>
      </c>
      <c r="FP3338">
        <v>0</v>
      </c>
      <c r="FQ3338">
        <v>0</v>
      </c>
      <c r="FR3338">
        <v>0</v>
      </c>
      <c r="FS3338">
        <v>0</v>
      </c>
      <c r="FT3338">
        <v>0</v>
      </c>
      <c r="FU3338">
        <v>0</v>
      </c>
      <c r="FV3338">
        <v>0</v>
      </c>
      <c r="FW3338">
        <v>0</v>
      </c>
      <c r="FX3338">
        <v>0</v>
      </c>
      <c r="FY3338">
        <v>0</v>
      </c>
    </row>
    <row r="3339" spans="2:181" x14ac:dyDescent="0.55000000000000004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  <c r="FH3339">
        <v>6</v>
      </c>
      <c r="FI3339">
        <v>6</v>
      </c>
      <c r="FJ3339">
        <v>6</v>
      </c>
      <c r="FK3339">
        <v>6</v>
      </c>
      <c r="FL3339">
        <v>6</v>
      </c>
      <c r="FM3339">
        <v>6</v>
      </c>
      <c r="FN3339">
        <v>6</v>
      </c>
      <c r="FO3339">
        <v>6</v>
      </c>
      <c r="FP3339">
        <v>6</v>
      </c>
      <c r="FQ3339">
        <v>6</v>
      </c>
      <c r="FR3339">
        <v>6</v>
      </c>
      <c r="FS3339">
        <v>6</v>
      </c>
      <c r="FT3339">
        <v>6</v>
      </c>
      <c r="FU3339">
        <v>6</v>
      </c>
      <c r="FV3339">
        <v>6</v>
      </c>
      <c r="FW3339">
        <v>6</v>
      </c>
      <c r="FX3339">
        <v>6</v>
      </c>
      <c r="FY3339">
        <v>6</v>
      </c>
    </row>
    <row r="3340" spans="2:181" x14ac:dyDescent="0.55000000000000004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  <c r="FH3340">
        <v>3</v>
      </c>
      <c r="FI3340">
        <v>3</v>
      </c>
      <c r="FJ3340">
        <v>3</v>
      </c>
      <c r="FK3340">
        <v>3</v>
      </c>
      <c r="FL3340">
        <v>3</v>
      </c>
      <c r="FM3340">
        <v>3</v>
      </c>
      <c r="FN3340">
        <v>3</v>
      </c>
      <c r="FO3340">
        <v>3</v>
      </c>
      <c r="FP3340">
        <v>3</v>
      </c>
      <c r="FQ3340">
        <v>3</v>
      </c>
      <c r="FR3340">
        <v>3</v>
      </c>
      <c r="FS3340">
        <v>3</v>
      </c>
      <c r="FT3340">
        <v>3</v>
      </c>
      <c r="FU3340">
        <v>3</v>
      </c>
      <c r="FV3340">
        <v>3</v>
      </c>
      <c r="FW3340">
        <v>3</v>
      </c>
      <c r="FX3340">
        <v>3</v>
      </c>
      <c r="FY3340">
        <v>3</v>
      </c>
    </row>
    <row r="3341" spans="2:181" x14ac:dyDescent="0.55000000000000004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  <c r="FH3341">
        <v>13</v>
      </c>
      <c r="FI3341">
        <v>13</v>
      </c>
      <c r="FJ3341">
        <v>13</v>
      </c>
      <c r="FK3341">
        <v>13</v>
      </c>
      <c r="FL3341">
        <v>13</v>
      </c>
      <c r="FM3341">
        <v>13</v>
      </c>
      <c r="FN3341">
        <v>13</v>
      </c>
      <c r="FO3341">
        <v>13</v>
      </c>
      <c r="FP3341">
        <v>13</v>
      </c>
      <c r="FQ3341">
        <v>13</v>
      </c>
      <c r="FR3341">
        <v>13</v>
      </c>
      <c r="FS3341">
        <v>13</v>
      </c>
      <c r="FT3341">
        <v>13</v>
      </c>
      <c r="FU3341">
        <v>13</v>
      </c>
      <c r="FV3341">
        <v>13</v>
      </c>
      <c r="FW3341">
        <v>13</v>
      </c>
      <c r="FX3341">
        <v>13</v>
      </c>
      <c r="FY3341">
        <v>14</v>
      </c>
    </row>
    <row r="3342" spans="2:181" x14ac:dyDescent="0.55000000000000004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  <c r="FM3342">
        <v>1</v>
      </c>
      <c r="FN3342">
        <v>1</v>
      </c>
      <c r="FO3342">
        <v>1</v>
      </c>
      <c r="FP3342">
        <v>1</v>
      </c>
      <c r="FQ3342">
        <v>1</v>
      </c>
      <c r="FR3342">
        <v>1</v>
      </c>
      <c r="FS3342">
        <v>1</v>
      </c>
      <c r="FT3342">
        <v>1</v>
      </c>
      <c r="FU3342">
        <v>1</v>
      </c>
      <c r="FV3342">
        <v>1</v>
      </c>
      <c r="FW3342">
        <v>1</v>
      </c>
      <c r="FX3342">
        <v>1</v>
      </c>
      <c r="FY3342">
        <v>1</v>
      </c>
    </row>
    <row r="3343" spans="2:181" x14ac:dyDescent="0.55000000000000004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  <c r="FH3343">
        <v>0</v>
      </c>
      <c r="FI3343">
        <v>0</v>
      </c>
      <c r="FJ3343">
        <v>0</v>
      </c>
      <c r="FK3343">
        <v>0</v>
      </c>
      <c r="FL3343">
        <v>0</v>
      </c>
      <c r="FM3343">
        <v>0</v>
      </c>
      <c r="FN3343">
        <v>0</v>
      </c>
      <c r="FO3343">
        <v>0</v>
      </c>
      <c r="FP3343">
        <v>0</v>
      </c>
      <c r="FQ3343">
        <v>0</v>
      </c>
      <c r="FR3343">
        <v>0</v>
      </c>
      <c r="FS3343">
        <v>0</v>
      </c>
      <c r="FT3343">
        <v>0</v>
      </c>
      <c r="FU3343">
        <v>0</v>
      </c>
      <c r="FV3343">
        <v>0</v>
      </c>
      <c r="FW3343">
        <v>0</v>
      </c>
      <c r="FX3343">
        <v>0</v>
      </c>
      <c r="FY3343">
        <v>0</v>
      </c>
    </row>
    <row r="3344" spans="2:181" x14ac:dyDescent="0.55000000000000004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  <c r="FM3344">
        <v>0</v>
      </c>
      <c r="FN3344">
        <v>0</v>
      </c>
      <c r="FO3344">
        <v>0</v>
      </c>
      <c r="FP3344">
        <v>0</v>
      </c>
      <c r="FQ3344">
        <v>0</v>
      </c>
      <c r="FR3344">
        <v>0</v>
      </c>
      <c r="FS3344">
        <v>0</v>
      </c>
      <c r="FT3344">
        <v>0</v>
      </c>
      <c r="FU3344">
        <v>0</v>
      </c>
      <c r="FV3344">
        <v>0</v>
      </c>
      <c r="FW3344">
        <v>0</v>
      </c>
      <c r="FX3344">
        <v>0</v>
      </c>
      <c r="FY3344">
        <v>0</v>
      </c>
    </row>
    <row r="3345" spans="2:181" x14ac:dyDescent="0.55000000000000004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  <c r="FH3345">
        <v>1</v>
      </c>
      <c r="FI3345">
        <v>1</v>
      </c>
      <c r="FJ3345">
        <v>1</v>
      </c>
      <c r="FK3345">
        <v>1</v>
      </c>
      <c r="FL3345">
        <v>1</v>
      </c>
      <c r="FM3345">
        <v>1</v>
      </c>
      <c r="FN3345">
        <v>1</v>
      </c>
      <c r="FO3345">
        <v>1</v>
      </c>
      <c r="FP3345">
        <v>1</v>
      </c>
      <c r="FQ3345">
        <v>1</v>
      </c>
      <c r="FR3345">
        <v>1</v>
      </c>
      <c r="FS3345">
        <v>1</v>
      </c>
      <c r="FT3345">
        <v>2</v>
      </c>
      <c r="FU3345">
        <v>1</v>
      </c>
      <c r="FV3345">
        <v>1</v>
      </c>
      <c r="FW3345">
        <v>1</v>
      </c>
      <c r="FX3345">
        <v>1</v>
      </c>
      <c r="FY3345">
        <v>1</v>
      </c>
    </row>
    <row r="3346" spans="2:181" x14ac:dyDescent="0.55000000000000004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  <c r="FH3346">
        <v>1</v>
      </c>
      <c r="FI3346">
        <v>1</v>
      </c>
      <c r="FJ3346">
        <v>1</v>
      </c>
      <c r="FK3346">
        <v>1</v>
      </c>
      <c r="FL3346">
        <v>1</v>
      </c>
      <c r="FM3346">
        <v>1</v>
      </c>
      <c r="FN3346">
        <v>1</v>
      </c>
      <c r="FO3346">
        <v>1</v>
      </c>
      <c r="FP3346">
        <v>1</v>
      </c>
      <c r="FQ3346">
        <v>1</v>
      </c>
      <c r="FR3346">
        <v>1</v>
      </c>
      <c r="FS3346">
        <v>1</v>
      </c>
      <c r="FT3346">
        <v>1</v>
      </c>
      <c r="FU3346">
        <v>1</v>
      </c>
      <c r="FV3346">
        <v>1</v>
      </c>
      <c r="FW3346">
        <v>1</v>
      </c>
      <c r="FX3346">
        <v>1</v>
      </c>
      <c r="FY3346">
        <v>1</v>
      </c>
    </row>
    <row r="3347" spans="2:181" x14ac:dyDescent="0.55000000000000004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  <c r="FH3347">
        <v>4</v>
      </c>
      <c r="FI3347">
        <v>4</v>
      </c>
      <c r="FJ3347">
        <v>4</v>
      </c>
      <c r="FK3347">
        <v>4</v>
      </c>
      <c r="FL3347">
        <v>4</v>
      </c>
      <c r="FM3347">
        <v>4</v>
      </c>
      <c r="FN3347">
        <v>4</v>
      </c>
      <c r="FO3347">
        <v>4</v>
      </c>
      <c r="FP3347">
        <v>4</v>
      </c>
      <c r="FQ3347">
        <v>4</v>
      </c>
      <c r="FR3347">
        <v>4</v>
      </c>
      <c r="FS3347">
        <v>4</v>
      </c>
      <c r="FT3347">
        <v>4</v>
      </c>
      <c r="FU3347">
        <v>4</v>
      </c>
      <c r="FV3347">
        <v>4</v>
      </c>
      <c r="FW3347">
        <v>4</v>
      </c>
      <c r="FX3347">
        <v>4</v>
      </c>
      <c r="FY3347">
        <v>4</v>
      </c>
    </row>
    <row r="3348" spans="2:181" x14ac:dyDescent="0.55000000000000004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  <c r="FH3348">
        <v>1</v>
      </c>
      <c r="FI3348">
        <v>1</v>
      </c>
      <c r="FJ3348">
        <v>1</v>
      </c>
      <c r="FK3348">
        <v>1</v>
      </c>
      <c r="FL3348">
        <v>1</v>
      </c>
      <c r="FM3348">
        <v>1</v>
      </c>
      <c r="FN3348">
        <v>1</v>
      </c>
      <c r="FO3348">
        <v>1</v>
      </c>
      <c r="FP3348">
        <v>1</v>
      </c>
      <c r="FQ3348">
        <v>1</v>
      </c>
      <c r="FR3348">
        <v>1</v>
      </c>
      <c r="FS3348">
        <v>1</v>
      </c>
      <c r="FT3348">
        <v>1</v>
      </c>
      <c r="FU3348">
        <v>1</v>
      </c>
      <c r="FV3348">
        <v>1</v>
      </c>
      <c r="FW3348">
        <v>1</v>
      </c>
      <c r="FX3348">
        <v>1</v>
      </c>
      <c r="FY3348">
        <v>1</v>
      </c>
    </row>
    <row r="3349" spans="2:181" x14ac:dyDescent="0.55000000000000004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  <c r="FH3349">
        <v>43</v>
      </c>
      <c r="FI3349">
        <v>43</v>
      </c>
      <c r="FJ3349">
        <v>43</v>
      </c>
      <c r="FK3349">
        <v>44</v>
      </c>
      <c r="FL3349">
        <v>44</v>
      </c>
      <c r="FM3349">
        <v>44</v>
      </c>
      <c r="FN3349">
        <v>44</v>
      </c>
      <c r="FO3349">
        <v>44</v>
      </c>
      <c r="FP3349">
        <v>44</v>
      </c>
      <c r="FQ3349">
        <v>44</v>
      </c>
      <c r="FR3349">
        <v>44</v>
      </c>
      <c r="FS3349">
        <v>46</v>
      </c>
      <c r="FT3349">
        <v>46</v>
      </c>
      <c r="FU3349">
        <v>46</v>
      </c>
      <c r="FV3349">
        <v>46</v>
      </c>
      <c r="FW3349">
        <v>47</v>
      </c>
      <c r="FX3349">
        <v>47</v>
      </c>
      <c r="FY3349">
        <v>47</v>
      </c>
    </row>
    <row r="3350" spans="2:181" x14ac:dyDescent="0.55000000000000004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  <c r="FH3350">
        <v>1</v>
      </c>
      <c r="FI3350">
        <v>1</v>
      </c>
      <c r="FJ3350">
        <v>1</v>
      </c>
      <c r="FK3350">
        <v>1</v>
      </c>
      <c r="FL3350">
        <v>1</v>
      </c>
      <c r="FM3350">
        <v>1</v>
      </c>
      <c r="FN3350">
        <v>1</v>
      </c>
      <c r="FO3350">
        <v>1</v>
      </c>
      <c r="FP3350">
        <v>1</v>
      </c>
      <c r="FQ3350">
        <v>1</v>
      </c>
      <c r="FR3350">
        <v>1</v>
      </c>
      <c r="FS3350">
        <v>1</v>
      </c>
      <c r="FT3350">
        <v>1</v>
      </c>
      <c r="FU3350">
        <v>1</v>
      </c>
      <c r="FV3350">
        <v>1</v>
      </c>
      <c r="FW3350">
        <v>1</v>
      </c>
      <c r="FX3350">
        <v>1</v>
      </c>
      <c r="FY3350">
        <v>1</v>
      </c>
    </row>
    <row r="3351" spans="2:181" x14ac:dyDescent="0.55000000000000004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  <c r="FH3351">
        <v>0</v>
      </c>
      <c r="FI3351">
        <v>0</v>
      </c>
      <c r="FJ3351">
        <v>0</v>
      </c>
      <c r="FK3351">
        <v>0</v>
      </c>
      <c r="FL3351">
        <v>0</v>
      </c>
      <c r="FM3351">
        <v>0</v>
      </c>
      <c r="FN3351">
        <v>0</v>
      </c>
      <c r="FO3351">
        <v>0</v>
      </c>
      <c r="FP3351">
        <v>0</v>
      </c>
      <c r="FQ3351">
        <v>0</v>
      </c>
      <c r="FR3351">
        <v>0</v>
      </c>
      <c r="FS3351">
        <v>0</v>
      </c>
      <c r="FT3351">
        <v>0</v>
      </c>
      <c r="FU3351">
        <v>0</v>
      </c>
      <c r="FV3351">
        <v>0</v>
      </c>
      <c r="FW3351">
        <v>0</v>
      </c>
      <c r="FX3351">
        <v>0</v>
      </c>
      <c r="FY3351">
        <v>0</v>
      </c>
    </row>
    <row r="3352" spans="2:181" x14ac:dyDescent="0.55000000000000004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  <c r="FM3352">
        <v>0</v>
      </c>
      <c r="FN3352">
        <v>0</v>
      </c>
      <c r="FO3352">
        <v>0</v>
      </c>
      <c r="FP3352">
        <v>0</v>
      </c>
      <c r="FQ3352">
        <v>0</v>
      </c>
      <c r="FR3352">
        <v>0</v>
      </c>
      <c r="FS3352">
        <v>0</v>
      </c>
      <c r="FT3352">
        <v>0</v>
      </c>
      <c r="FU3352">
        <v>0</v>
      </c>
      <c r="FV3352">
        <v>0</v>
      </c>
      <c r="FW3352">
        <v>0</v>
      </c>
      <c r="FX3352">
        <v>0</v>
      </c>
      <c r="FY3352">
        <v>0</v>
      </c>
    </row>
    <row r="3353" spans="2:181" x14ac:dyDescent="0.55000000000000004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  <c r="FM3353">
        <v>0</v>
      </c>
      <c r="FN3353">
        <v>0</v>
      </c>
      <c r="FO3353">
        <v>0</v>
      </c>
      <c r="FP3353">
        <v>0</v>
      </c>
      <c r="FQ3353">
        <v>1</v>
      </c>
      <c r="FR3353">
        <v>1</v>
      </c>
      <c r="FS3353">
        <v>1</v>
      </c>
      <c r="FT3353">
        <v>1</v>
      </c>
      <c r="FU3353">
        <v>1</v>
      </c>
      <c r="FV3353">
        <v>1</v>
      </c>
      <c r="FW3353">
        <v>1</v>
      </c>
      <c r="FX3353">
        <v>1</v>
      </c>
      <c r="FY3353">
        <v>1</v>
      </c>
    </row>
    <row r="3354" spans="2:181" x14ac:dyDescent="0.55000000000000004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  <c r="FH3354">
        <v>0</v>
      </c>
      <c r="FI3354">
        <v>0</v>
      </c>
      <c r="FJ3354">
        <v>0</v>
      </c>
      <c r="FK3354">
        <v>0</v>
      </c>
      <c r="FL3354">
        <v>0</v>
      </c>
      <c r="FM3354">
        <v>0</v>
      </c>
      <c r="FN3354">
        <v>0</v>
      </c>
      <c r="FO3354">
        <v>0</v>
      </c>
      <c r="FP3354">
        <v>0</v>
      </c>
      <c r="FQ3354">
        <v>0</v>
      </c>
      <c r="FR3354">
        <v>0</v>
      </c>
      <c r="FS3354">
        <v>0</v>
      </c>
      <c r="FT3354">
        <v>0</v>
      </c>
      <c r="FU3354">
        <v>0</v>
      </c>
      <c r="FV3354">
        <v>0</v>
      </c>
      <c r="FW3354">
        <v>0</v>
      </c>
      <c r="FX3354">
        <v>0</v>
      </c>
      <c r="FY3354">
        <v>0</v>
      </c>
    </row>
    <row r="3355" spans="2:181" x14ac:dyDescent="0.55000000000000004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  <c r="FM3355">
        <v>1</v>
      </c>
      <c r="FN3355">
        <v>1</v>
      </c>
      <c r="FO3355">
        <v>1</v>
      </c>
      <c r="FP3355">
        <v>1</v>
      </c>
      <c r="FQ3355">
        <v>1</v>
      </c>
      <c r="FR3355">
        <v>1</v>
      </c>
      <c r="FS3355">
        <v>1</v>
      </c>
      <c r="FT3355">
        <v>1</v>
      </c>
      <c r="FU3355">
        <v>1</v>
      </c>
      <c r="FV3355">
        <v>1</v>
      </c>
      <c r="FW3355">
        <v>1</v>
      </c>
      <c r="FX3355">
        <v>1</v>
      </c>
      <c r="FY3355">
        <v>1</v>
      </c>
    </row>
    <row r="3356" spans="2:181" x14ac:dyDescent="0.55000000000000004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  <c r="FH3356">
        <v>1</v>
      </c>
      <c r="FI3356">
        <v>1</v>
      </c>
      <c r="FJ3356">
        <v>1</v>
      </c>
      <c r="FK3356">
        <v>1</v>
      </c>
      <c r="FL3356">
        <v>1</v>
      </c>
      <c r="FM3356">
        <v>1</v>
      </c>
      <c r="FN3356">
        <v>1</v>
      </c>
      <c r="FO3356">
        <v>1</v>
      </c>
      <c r="FP3356">
        <v>1</v>
      </c>
      <c r="FQ3356">
        <v>1</v>
      </c>
      <c r="FR3356">
        <v>1</v>
      </c>
      <c r="FS3356">
        <v>1</v>
      </c>
      <c r="FT3356">
        <v>1</v>
      </c>
      <c r="FU3356">
        <v>1</v>
      </c>
      <c r="FV3356">
        <v>1</v>
      </c>
      <c r="FW3356">
        <v>1</v>
      </c>
      <c r="FX3356">
        <v>1</v>
      </c>
      <c r="FY3356">
        <v>2</v>
      </c>
    </row>
    <row r="3357" spans="2:181" x14ac:dyDescent="0.55000000000000004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  <c r="FH3357">
        <v>3</v>
      </c>
      <c r="FI3357">
        <v>3</v>
      </c>
      <c r="FJ3357">
        <v>3</v>
      </c>
      <c r="FK3357">
        <v>3</v>
      </c>
      <c r="FL3357">
        <v>3</v>
      </c>
      <c r="FM3357">
        <v>3</v>
      </c>
      <c r="FN3357">
        <v>3</v>
      </c>
      <c r="FO3357">
        <v>3</v>
      </c>
      <c r="FP3357">
        <v>3</v>
      </c>
      <c r="FQ3357">
        <v>3</v>
      </c>
      <c r="FR3357">
        <v>3</v>
      </c>
      <c r="FS3357">
        <v>3</v>
      </c>
      <c r="FT3357">
        <v>3</v>
      </c>
      <c r="FU3357">
        <v>3</v>
      </c>
      <c r="FV3357">
        <v>3</v>
      </c>
      <c r="FW3357">
        <v>3</v>
      </c>
      <c r="FX3357">
        <v>3</v>
      </c>
      <c r="FY3357">
        <v>3</v>
      </c>
    </row>
    <row r="3358" spans="2:181" x14ac:dyDescent="0.55000000000000004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  <c r="FM3358">
        <v>1</v>
      </c>
      <c r="FN3358">
        <v>1</v>
      </c>
      <c r="FO3358">
        <v>1</v>
      </c>
      <c r="FP3358">
        <v>1</v>
      </c>
      <c r="FQ3358">
        <v>1</v>
      </c>
      <c r="FR3358">
        <v>1</v>
      </c>
      <c r="FS3358">
        <v>1</v>
      </c>
      <c r="FT3358">
        <v>1</v>
      </c>
      <c r="FU3358">
        <v>1</v>
      </c>
      <c r="FV3358">
        <v>1</v>
      </c>
      <c r="FW3358">
        <v>1</v>
      </c>
      <c r="FX3358">
        <v>1</v>
      </c>
      <c r="FY3358">
        <v>1</v>
      </c>
    </row>
    <row r="3359" spans="2:181" x14ac:dyDescent="0.55000000000000004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  <c r="FH3359">
        <v>0</v>
      </c>
      <c r="FI3359">
        <v>0</v>
      </c>
      <c r="FJ3359">
        <v>0</v>
      </c>
      <c r="FK3359">
        <v>0</v>
      </c>
      <c r="FL3359">
        <v>0</v>
      </c>
      <c r="FM3359">
        <v>0</v>
      </c>
      <c r="FN3359">
        <v>0</v>
      </c>
      <c r="FO3359">
        <v>0</v>
      </c>
      <c r="FP3359">
        <v>0</v>
      </c>
      <c r="FQ3359">
        <v>0</v>
      </c>
      <c r="FR3359">
        <v>0</v>
      </c>
      <c r="FS3359">
        <v>0</v>
      </c>
      <c r="FT3359">
        <v>0</v>
      </c>
      <c r="FU3359">
        <v>0</v>
      </c>
      <c r="FV3359">
        <v>0</v>
      </c>
      <c r="FW3359">
        <v>0</v>
      </c>
      <c r="FX3359">
        <v>0</v>
      </c>
      <c r="FY3359">
        <v>0</v>
      </c>
    </row>
    <row r="3360" spans="2:181" x14ac:dyDescent="0.55000000000000004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  <c r="FH3360">
        <v>389</v>
      </c>
      <c r="FI3360">
        <v>390</v>
      </c>
      <c r="FJ3360">
        <v>390</v>
      </c>
      <c r="FK3360">
        <v>391</v>
      </c>
      <c r="FL3360">
        <v>391</v>
      </c>
      <c r="FM3360">
        <v>391</v>
      </c>
      <c r="FN3360">
        <v>391</v>
      </c>
      <c r="FO3360">
        <v>391</v>
      </c>
      <c r="FP3360">
        <v>398</v>
      </c>
      <c r="FQ3360">
        <v>397</v>
      </c>
      <c r="FR3360">
        <v>397</v>
      </c>
      <c r="FS3360">
        <v>398</v>
      </c>
      <c r="FT3360">
        <v>398</v>
      </c>
      <c r="FU3360">
        <v>398</v>
      </c>
      <c r="FV3360">
        <v>398</v>
      </c>
      <c r="FW3360">
        <v>402</v>
      </c>
      <c r="FX3360">
        <v>403</v>
      </c>
      <c r="FY3360">
        <v>403</v>
      </c>
    </row>
    <row r="3361" spans="2:181" x14ac:dyDescent="0.55000000000000004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  <c r="FH3361">
        <v>1</v>
      </c>
      <c r="FI3361">
        <v>1</v>
      </c>
      <c r="FJ3361">
        <v>1</v>
      </c>
      <c r="FK3361">
        <v>1</v>
      </c>
      <c r="FL3361">
        <v>1</v>
      </c>
      <c r="FM3361">
        <v>1</v>
      </c>
      <c r="FN3361">
        <v>1</v>
      </c>
      <c r="FO3361">
        <v>1</v>
      </c>
      <c r="FP3361">
        <v>1</v>
      </c>
      <c r="FQ3361">
        <v>1</v>
      </c>
      <c r="FR3361">
        <v>1</v>
      </c>
      <c r="FS3361">
        <v>1</v>
      </c>
      <c r="FT3361">
        <v>1</v>
      </c>
      <c r="FU3361">
        <v>1</v>
      </c>
      <c r="FV3361">
        <v>1</v>
      </c>
      <c r="FW3361">
        <v>1</v>
      </c>
      <c r="FX3361">
        <v>1</v>
      </c>
      <c r="FY3361">
        <v>1</v>
      </c>
    </row>
    <row r="3362" spans="2:181" x14ac:dyDescent="0.55000000000000004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  <c r="FH3362">
        <v>0</v>
      </c>
      <c r="FI3362">
        <v>0</v>
      </c>
      <c r="FJ3362">
        <v>0</v>
      </c>
      <c r="FK3362">
        <v>0</v>
      </c>
      <c r="FL3362">
        <v>0</v>
      </c>
      <c r="FM3362">
        <v>0</v>
      </c>
      <c r="FN3362">
        <v>0</v>
      </c>
      <c r="FO3362">
        <v>0</v>
      </c>
      <c r="FP3362">
        <v>0</v>
      </c>
      <c r="FQ3362">
        <v>0</v>
      </c>
      <c r="FR3362">
        <v>0</v>
      </c>
      <c r="FS3362">
        <v>0</v>
      </c>
      <c r="FT3362">
        <v>0</v>
      </c>
      <c r="FU3362">
        <v>0</v>
      </c>
      <c r="FV3362">
        <v>0</v>
      </c>
      <c r="FW3362">
        <v>0</v>
      </c>
      <c r="FX3362">
        <v>0</v>
      </c>
      <c r="FY3362">
        <v>0</v>
      </c>
    </row>
    <row r="3363" spans="2:181" x14ac:dyDescent="0.55000000000000004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  <c r="FM3363">
        <v>0</v>
      </c>
      <c r="FN3363">
        <v>0</v>
      </c>
      <c r="FO3363">
        <v>0</v>
      </c>
      <c r="FP3363">
        <v>0</v>
      </c>
      <c r="FQ3363">
        <v>0</v>
      </c>
      <c r="FR3363">
        <v>0</v>
      </c>
      <c r="FS3363">
        <v>0</v>
      </c>
      <c r="FT3363">
        <v>0</v>
      </c>
      <c r="FU3363">
        <v>0</v>
      </c>
      <c r="FV3363">
        <v>0</v>
      </c>
      <c r="FW3363">
        <v>0</v>
      </c>
      <c r="FX3363">
        <v>0</v>
      </c>
      <c r="FY3363">
        <v>0</v>
      </c>
    </row>
    <row r="3364" spans="2:181" x14ac:dyDescent="0.55000000000000004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  <c r="FH3364">
        <v>8</v>
      </c>
      <c r="FI3364">
        <v>9</v>
      </c>
      <c r="FJ3364">
        <v>9</v>
      </c>
      <c r="FK3364">
        <v>9</v>
      </c>
      <c r="FL3364">
        <v>9</v>
      </c>
      <c r="FM3364">
        <v>9</v>
      </c>
      <c r="FN3364">
        <v>9</v>
      </c>
      <c r="FO3364">
        <v>9</v>
      </c>
      <c r="FP3364">
        <v>9</v>
      </c>
      <c r="FQ3364">
        <v>9</v>
      </c>
      <c r="FR3364">
        <v>9</v>
      </c>
      <c r="FS3364">
        <v>9</v>
      </c>
      <c r="FT3364">
        <v>9</v>
      </c>
      <c r="FU3364">
        <v>9</v>
      </c>
      <c r="FV3364">
        <v>9</v>
      </c>
      <c r="FW3364">
        <v>9</v>
      </c>
      <c r="FX3364">
        <v>9</v>
      </c>
      <c r="FY3364">
        <v>10</v>
      </c>
    </row>
    <row r="3365" spans="2:181" x14ac:dyDescent="0.55000000000000004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  <c r="FH3365">
        <v>15</v>
      </c>
      <c r="FI3365">
        <v>15</v>
      </c>
      <c r="FJ3365">
        <v>15</v>
      </c>
      <c r="FK3365">
        <v>15</v>
      </c>
      <c r="FL3365">
        <v>15</v>
      </c>
      <c r="FM3365">
        <v>15</v>
      </c>
      <c r="FN3365">
        <v>15</v>
      </c>
      <c r="FO3365">
        <v>15</v>
      </c>
      <c r="FP3365">
        <v>15</v>
      </c>
      <c r="FQ3365">
        <v>15</v>
      </c>
      <c r="FR3365">
        <v>15</v>
      </c>
      <c r="FS3365">
        <v>15</v>
      </c>
      <c r="FT3365">
        <v>16</v>
      </c>
      <c r="FU3365">
        <v>16</v>
      </c>
      <c r="FV3365">
        <v>16</v>
      </c>
      <c r="FW3365">
        <v>16</v>
      </c>
      <c r="FX3365">
        <v>16</v>
      </c>
      <c r="FY3365">
        <v>16</v>
      </c>
    </row>
    <row r="3366" spans="2:181" x14ac:dyDescent="0.55000000000000004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  <c r="FH3366">
        <v>0</v>
      </c>
      <c r="FI3366">
        <v>0</v>
      </c>
      <c r="FJ3366">
        <v>0</v>
      </c>
      <c r="FK3366">
        <v>0</v>
      </c>
      <c r="FL3366">
        <v>0</v>
      </c>
      <c r="FM3366">
        <v>0</v>
      </c>
      <c r="FN3366">
        <v>0</v>
      </c>
      <c r="FO3366">
        <v>0</v>
      </c>
      <c r="FP3366">
        <v>0</v>
      </c>
      <c r="FQ3366">
        <v>0</v>
      </c>
      <c r="FR3366">
        <v>0</v>
      </c>
      <c r="FS3366">
        <v>0</v>
      </c>
      <c r="FT3366">
        <v>0</v>
      </c>
      <c r="FU3366">
        <v>0</v>
      </c>
      <c r="FV3366">
        <v>0</v>
      </c>
      <c r="FW3366">
        <v>0</v>
      </c>
      <c r="FX3366">
        <v>0</v>
      </c>
      <c r="FY3366">
        <v>0</v>
      </c>
    </row>
    <row r="3367" spans="2:181" x14ac:dyDescent="0.55000000000000004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  <c r="FM3367">
        <v>0</v>
      </c>
      <c r="FN3367">
        <v>0</v>
      </c>
      <c r="FO3367">
        <v>0</v>
      </c>
      <c r="FP3367">
        <v>0</v>
      </c>
      <c r="FQ3367">
        <v>0</v>
      </c>
      <c r="FR3367">
        <v>0</v>
      </c>
      <c r="FS3367">
        <v>0</v>
      </c>
      <c r="FT3367">
        <v>0</v>
      </c>
      <c r="FU3367">
        <v>0</v>
      </c>
      <c r="FV3367">
        <v>0</v>
      </c>
      <c r="FW3367">
        <v>0</v>
      </c>
      <c r="FX3367">
        <v>0</v>
      </c>
      <c r="FY3367">
        <v>0</v>
      </c>
    </row>
    <row r="3368" spans="2:181" x14ac:dyDescent="0.55000000000000004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  <c r="FH3368">
        <v>1</v>
      </c>
      <c r="FI3368">
        <v>1</v>
      </c>
      <c r="FJ3368">
        <v>1</v>
      </c>
      <c r="FK3368">
        <v>1</v>
      </c>
      <c r="FL3368">
        <v>1</v>
      </c>
      <c r="FM3368">
        <v>1</v>
      </c>
      <c r="FN3368">
        <v>1</v>
      </c>
      <c r="FO3368">
        <v>1</v>
      </c>
      <c r="FP3368">
        <v>2</v>
      </c>
      <c r="FQ3368">
        <v>2</v>
      </c>
      <c r="FR3368">
        <v>2</v>
      </c>
      <c r="FS3368">
        <v>2</v>
      </c>
      <c r="FT3368">
        <v>2</v>
      </c>
      <c r="FU3368">
        <v>2</v>
      </c>
      <c r="FV3368">
        <v>2</v>
      </c>
      <c r="FW3368">
        <v>2</v>
      </c>
      <c r="FX3368">
        <v>2</v>
      </c>
      <c r="FY3368">
        <v>2</v>
      </c>
    </row>
    <row r="3369" spans="2:181" x14ac:dyDescent="0.55000000000000004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  <c r="FM3369">
        <v>0</v>
      </c>
      <c r="FN3369">
        <v>0</v>
      </c>
      <c r="FO3369">
        <v>0</v>
      </c>
      <c r="FP3369">
        <v>0</v>
      </c>
      <c r="FQ3369">
        <v>0</v>
      </c>
      <c r="FR3369">
        <v>0</v>
      </c>
      <c r="FS3369">
        <v>0</v>
      </c>
      <c r="FT3369">
        <v>0</v>
      </c>
      <c r="FU3369">
        <v>0</v>
      </c>
      <c r="FV3369">
        <v>0</v>
      </c>
      <c r="FW3369">
        <v>0</v>
      </c>
      <c r="FX3369">
        <v>0</v>
      </c>
      <c r="FY3369">
        <v>0</v>
      </c>
    </row>
    <row r="3370" spans="2:181" x14ac:dyDescent="0.55000000000000004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  <c r="FH3370">
        <v>0</v>
      </c>
      <c r="FI3370">
        <v>0</v>
      </c>
      <c r="FJ3370">
        <v>0</v>
      </c>
      <c r="FK3370">
        <v>0</v>
      </c>
      <c r="FL3370">
        <v>0</v>
      </c>
      <c r="FM3370">
        <v>0</v>
      </c>
      <c r="FN3370">
        <v>0</v>
      </c>
      <c r="FO3370">
        <v>0</v>
      </c>
      <c r="FP3370">
        <v>0</v>
      </c>
      <c r="FQ3370">
        <v>0</v>
      </c>
      <c r="FR3370">
        <v>0</v>
      </c>
      <c r="FS3370">
        <v>0</v>
      </c>
      <c r="FT3370">
        <v>0</v>
      </c>
      <c r="FU3370">
        <v>0</v>
      </c>
      <c r="FV3370">
        <v>0</v>
      </c>
      <c r="FW3370">
        <v>0</v>
      </c>
      <c r="FX3370">
        <v>0</v>
      </c>
      <c r="FY3370">
        <v>0</v>
      </c>
    </row>
    <row r="3371" spans="2:181" x14ac:dyDescent="0.55000000000000004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  <c r="FH3371">
        <v>61</v>
      </c>
      <c r="FI3371">
        <v>63</v>
      </c>
      <c r="FJ3371">
        <v>63</v>
      </c>
      <c r="FK3371">
        <v>64</v>
      </c>
      <c r="FL3371">
        <v>65</v>
      </c>
      <c r="FM3371">
        <v>65</v>
      </c>
      <c r="FN3371">
        <v>65</v>
      </c>
      <c r="FO3371">
        <v>65</v>
      </c>
      <c r="FP3371">
        <v>65</v>
      </c>
      <c r="FQ3371">
        <v>65</v>
      </c>
      <c r="FR3371">
        <v>65</v>
      </c>
      <c r="FS3371">
        <v>65</v>
      </c>
      <c r="FT3371">
        <v>65</v>
      </c>
      <c r="FU3371">
        <v>65</v>
      </c>
      <c r="FV3371">
        <v>65</v>
      </c>
      <c r="FW3371">
        <v>65</v>
      </c>
      <c r="FX3371">
        <v>65</v>
      </c>
      <c r="FY3371">
        <v>66</v>
      </c>
    </row>
    <row r="3372" spans="2:181" x14ac:dyDescent="0.55000000000000004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  <c r="FH3372">
        <v>4</v>
      </c>
      <c r="FI3372">
        <v>4</v>
      </c>
      <c r="FJ3372">
        <v>4</v>
      </c>
      <c r="FK3372">
        <v>4</v>
      </c>
      <c r="FL3372">
        <v>4</v>
      </c>
      <c r="FM3372">
        <v>4</v>
      </c>
      <c r="FN3372">
        <v>4</v>
      </c>
      <c r="FO3372">
        <v>4</v>
      </c>
      <c r="FP3372">
        <v>4</v>
      </c>
      <c r="FQ3372">
        <v>4</v>
      </c>
      <c r="FR3372">
        <v>4</v>
      </c>
      <c r="FS3372">
        <v>4</v>
      </c>
      <c r="FT3372">
        <v>4</v>
      </c>
      <c r="FU3372">
        <v>4</v>
      </c>
      <c r="FV3372">
        <v>4</v>
      </c>
      <c r="FW3372">
        <v>4</v>
      </c>
      <c r="FX3372">
        <v>4</v>
      </c>
      <c r="FY3372">
        <v>4</v>
      </c>
    </row>
    <row r="3373" spans="2:181" x14ac:dyDescent="0.55000000000000004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  <c r="FH3373">
        <v>23</v>
      </c>
      <c r="FI3373">
        <v>24</v>
      </c>
      <c r="FJ3373">
        <v>24</v>
      </c>
      <c r="FK3373">
        <v>24</v>
      </c>
      <c r="FL3373">
        <v>24</v>
      </c>
      <c r="FM3373">
        <v>24</v>
      </c>
      <c r="FN3373">
        <v>24</v>
      </c>
      <c r="FO3373">
        <v>24</v>
      </c>
      <c r="FP3373">
        <v>24</v>
      </c>
      <c r="FQ3373">
        <v>24</v>
      </c>
      <c r="FR3373">
        <v>24</v>
      </c>
      <c r="FS3373">
        <v>24</v>
      </c>
      <c r="FT3373">
        <v>24</v>
      </c>
      <c r="FU3373">
        <v>24</v>
      </c>
      <c r="FV3373">
        <v>24</v>
      </c>
      <c r="FW3373">
        <v>24</v>
      </c>
      <c r="FX3373">
        <v>24</v>
      </c>
      <c r="FY3373">
        <v>24</v>
      </c>
    </row>
    <row r="3374" spans="2:181" x14ac:dyDescent="0.55000000000000004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  <c r="FM3374">
        <v>0</v>
      </c>
      <c r="FN3374">
        <v>0</v>
      </c>
      <c r="FO3374">
        <v>0</v>
      </c>
      <c r="FP3374">
        <v>1</v>
      </c>
      <c r="FQ3374">
        <v>1</v>
      </c>
      <c r="FR3374">
        <v>1</v>
      </c>
      <c r="FS3374">
        <v>1</v>
      </c>
      <c r="FT3374">
        <v>1</v>
      </c>
      <c r="FU3374">
        <v>1</v>
      </c>
      <c r="FV3374">
        <v>1</v>
      </c>
      <c r="FW3374">
        <v>1</v>
      </c>
      <c r="FX3374">
        <v>1</v>
      </c>
      <c r="FY3374">
        <v>1</v>
      </c>
    </row>
    <row r="3375" spans="2:181" x14ac:dyDescent="0.55000000000000004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  <c r="FM3375">
        <v>1</v>
      </c>
      <c r="FN3375">
        <v>1</v>
      </c>
      <c r="FO3375">
        <v>1</v>
      </c>
      <c r="FP3375">
        <v>1</v>
      </c>
      <c r="FQ3375">
        <v>1</v>
      </c>
      <c r="FR3375">
        <v>1</v>
      </c>
      <c r="FS3375">
        <v>1</v>
      </c>
      <c r="FT3375">
        <v>2</v>
      </c>
      <c r="FU3375">
        <v>2</v>
      </c>
      <c r="FV3375">
        <v>2</v>
      </c>
      <c r="FW3375">
        <v>2</v>
      </c>
      <c r="FX3375">
        <v>2</v>
      </c>
      <c r="FY3375">
        <v>2</v>
      </c>
    </row>
    <row r="3376" spans="2:181" x14ac:dyDescent="0.55000000000000004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  <c r="FH3376">
        <v>3</v>
      </c>
      <c r="FI3376">
        <v>3</v>
      </c>
      <c r="FJ3376">
        <v>3</v>
      </c>
      <c r="FK3376">
        <v>3</v>
      </c>
      <c r="FL3376">
        <v>3</v>
      </c>
      <c r="FM3376">
        <v>3</v>
      </c>
      <c r="FN3376">
        <v>3</v>
      </c>
      <c r="FO3376">
        <v>3</v>
      </c>
      <c r="FP3376">
        <v>3</v>
      </c>
      <c r="FQ3376">
        <v>3</v>
      </c>
      <c r="FR3376">
        <v>3</v>
      </c>
      <c r="FS3376">
        <v>3</v>
      </c>
      <c r="FT3376">
        <v>3</v>
      </c>
      <c r="FU3376">
        <v>3</v>
      </c>
      <c r="FV3376">
        <v>3</v>
      </c>
      <c r="FW3376">
        <v>3</v>
      </c>
      <c r="FX3376">
        <v>3</v>
      </c>
      <c r="FY3376">
        <v>3</v>
      </c>
    </row>
    <row r="3377" spans="2:181" x14ac:dyDescent="0.55000000000000004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  <c r="FH3377">
        <v>0</v>
      </c>
      <c r="FI3377">
        <v>0</v>
      </c>
      <c r="FJ3377">
        <v>0</v>
      </c>
      <c r="FK3377">
        <v>0</v>
      </c>
      <c r="FL3377">
        <v>0</v>
      </c>
      <c r="FM3377">
        <v>0</v>
      </c>
      <c r="FN3377">
        <v>0</v>
      </c>
      <c r="FO3377">
        <v>0</v>
      </c>
      <c r="FP3377">
        <v>0</v>
      </c>
      <c r="FQ3377">
        <v>0</v>
      </c>
      <c r="FR3377">
        <v>0</v>
      </c>
      <c r="FS3377">
        <v>0</v>
      </c>
      <c r="FT3377">
        <v>0</v>
      </c>
      <c r="FU3377">
        <v>0</v>
      </c>
      <c r="FV3377">
        <v>0</v>
      </c>
      <c r="FW3377">
        <v>0</v>
      </c>
      <c r="FX3377">
        <v>0</v>
      </c>
      <c r="FY3377">
        <v>0</v>
      </c>
    </row>
    <row r="3378" spans="2:181" x14ac:dyDescent="0.55000000000000004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  <c r="FM3378">
        <v>0</v>
      </c>
      <c r="FN3378">
        <v>0</v>
      </c>
      <c r="FO3378">
        <v>0</v>
      </c>
      <c r="FP3378">
        <v>0</v>
      </c>
      <c r="FQ3378">
        <v>0</v>
      </c>
      <c r="FR3378">
        <v>0</v>
      </c>
      <c r="FS3378">
        <v>0</v>
      </c>
      <c r="FT3378">
        <v>0</v>
      </c>
      <c r="FU3378">
        <v>0</v>
      </c>
      <c r="FV3378">
        <v>0</v>
      </c>
      <c r="FW3378">
        <v>0</v>
      </c>
      <c r="FX3378">
        <v>0</v>
      </c>
      <c r="FY3378">
        <v>0</v>
      </c>
    </row>
    <row r="3379" spans="2:181" x14ac:dyDescent="0.55000000000000004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  <c r="FH3379">
        <v>4</v>
      </c>
      <c r="FI3379">
        <v>4</v>
      </c>
      <c r="FJ3379">
        <v>4</v>
      </c>
      <c r="FK3379">
        <v>4</v>
      </c>
      <c r="FL3379">
        <v>4</v>
      </c>
      <c r="FM3379">
        <v>4</v>
      </c>
      <c r="FN3379">
        <v>4</v>
      </c>
      <c r="FO3379">
        <v>4</v>
      </c>
      <c r="FP3379">
        <v>4</v>
      </c>
      <c r="FQ3379">
        <v>4</v>
      </c>
      <c r="FR3379">
        <v>4</v>
      </c>
      <c r="FS3379">
        <v>4</v>
      </c>
      <c r="FT3379">
        <v>4</v>
      </c>
      <c r="FU3379">
        <v>4</v>
      </c>
      <c r="FV3379">
        <v>4</v>
      </c>
      <c r="FW3379">
        <v>4</v>
      </c>
      <c r="FX3379">
        <v>4</v>
      </c>
      <c r="FY3379">
        <v>4</v>
      </c>
    </row>
    <row r="3380" spans="2:181" x14ac:dyDescent="0.55000000000000004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  <c r="FH3380">
        <v>0</v>
      </c>
      <c r="FI3380">
        <v>0</v>
      </c>
      <c r="FJ3380">
        <v>0</v>
      </c>
      <c r="FK3380">
        <v>0</v>
      </c>
      <c r="FL3380">
        <v>0</v>
      </c>
      <c r="FM3380">
        <v>0</v>
      </c>
      <c r="FN3380">
        <v>0</v>
      </c>
      <c r="FO3380">
        <v>0</v>
      </c>
      <c r="FP3380">
        <v>0</v>
      </c>
      <c r="FQ3380">
        <v>0</v>
      </c>
      <c r="FR3380">
        <v>0</v>
      </c>
      <c r="FS3380">
        <v>0</v>
      </c>
      <c r="FT3380">
        <v>0</v>
      </c>
      <c r="FU3380">
        <v>0</v>
      </c>
      <c r="FV3380">
        <v>0</v>
      </c>
      <c r="FW3380">
        <v>0</v>
      </c>
      <c r="FX3380">
        <v>0</v>
      </c>
      <c r="FY3380">
        <v>0</v>
      </c>
    </row>
    <row r="3381" spans="2:181" x14ac:dyDescent="0.55000000000000004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  <c r="FM3381">
        <v>0</v>
      </c>
      <c r="FN3381">
        <v>0</v>
      </c>
      <c r="FO3381">
        <v>0</v>
      </c>
      <c r="FP3381">
        <v>0</v>
      </c>
      <c r="FQ3381">
        <v>0</v>
      </c>
      <c r="FR3381">
        <v>0</v>
      </c>
      <c r="FS3381">
        <v>0</v>
      </c>
      <c r="FT3381">
        <v>0</v>
      </c>
      <c r="FU3381">
        <v>0</v>
      </c>
      <c r="FV3381">
        <v>0</v>
      </c>
      <c r="FW3381">
        <v>0</v>
      </c>
      <c r="FX3381">
        <v>0</v>
      </c>
      <c r="FY3381">
        <v>0</v>
      </c>
    </row>
    <row r="3382" spans="2:181" x14ac:dyDescent="0.55000000000000004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  <c r="FM3382">
        <v>0</v>
      </c>
      <c r="FN3382">
        <v>0</v>
      </c>
      <c r="FO3382">
        <v>0</v>
      </c>
      <c r="FP3382">
        <v>0</v>
      </c>
      <c r="FQ3382">
        <v>0</v>
      </c>
      <c r="FR3382">
        <v>0</v>
      </c>
      <c r="FS3382">
        <v>0</v>
      </c>
      <c r="FT3382">
        <v>0</v>
      </c>
      <c r="FU3382">
        <v>0</v>
      </c>
      <c r="FV3382">
        <v>0</v>
      </c>
      <c r="FW3382">
        <v>0</v>
      </c>
      <c r="FX3382">
        <v>0</v>
      </c>
      <c r="FY3382">
        <v>0</v>
      </c>
    </row>
    <row r="3383" spans="2:181" x14ac:dyDescent="0.55000000000000004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  <c r="FM3383">
        <v>0</v>
      </c>
      <c r="FN3383">
        <v>0</v>
      </c>
      <c r="FO3383">
        <v>0</v>
      </c>
      <c r="FP3383">
        <v>0</v>
      </c>
      <c r="FQ3383">
        <v>0</v>
      </c>
      <c r="FR3383">
        <v>0</v>
      </c>
      <c r="FS3383">
        <v>0</v>
      </c>
      <c r="FT3383">
        <v>0</v>
      </c>
      <c r="FU3383">
        <v>0</v>
      </c>
      <c r="FV3383">
        <v>0</v>
      </c>
      <c r="FW3383">
        <v>0</v>
      </c>
      <c r="FX3383">
        <v>0</v>
      </c>
      <c r="FY3383">
        <v>0</v>
      </c>
    </row>
    <row r="3384" spans="2:181" x14ac:dyDescent="0.55000000000000004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  <c r="FH3384">
        <v>18</v>
      </c>
      <c r="FI3384">
        <v>18</v>
      </c>
      <c r="FJ3384">
        <v>18</v>
      </c>
      <c r="FK3384">
        <v>18</v>
      </c>
      <c r="FL3384">
        <v>18</v>
      </c>
      <c r="FM3384">
        <v>18</v>
      </c>
      <c r="FN3384">
        <v>18</v>
      </c>
      <c r="FO3384">
        <v>18</v>
      </c>
      <c r="FP3384">
        <v>18</v>
      </c>
      <c r="FQ3384">
        <v>18</v>
      </c>
      <c r="FR3384">
        <v>18</v>
      </c>
      <c r="FS3384">
        <v>18</v>
      </c>
      <c r="FT3384">
        <v>18</v>
      </c>
      <c r="FU3384">
        <v>18</v>
      </c>
      <c r="FV3384">
        <v>18</v>
      </c>
      <c r="FW3384">
        <v>18</v>
      </c>
      <c r="FX3384">
        <v>18</v>
      </c>
      <c r="FY3384">
        <v>18</v>
      </c>
    </row>
    <row r="3385" spans="2:181" x14ac:dyDescent="0.55000000000000004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  <c r="FH3385">
        <v>0</v>
      </c>
      <c r="FI3385">
        <v>0</v>
      </c>
      <c r="FJ3385">
        <v>0</v>
      </c>
      <c r="FK3385">
        <v>0</v>
      </c>
      <c r="FL3385">
        <v>0</v>
      </c>
      <c r="FM3385">
        <v>0</v>
      </c>
      <c r="FN3385">
        <v>0</v>
      </c>
      <c r="FO3385">
        <v>0</v>
      </c>
      <c r="FP3385">
        <v>0</v>
      </c>
      <c r="FQ3385">
        <v>0</v>
      </c>
      <c r="FR3385">
        <v>0</v>
      </c>
      <c r="FS3385">
        <v>0</v>
      </c>
      <c r="FT3385">
        <v>0</v>
      </c>
      <c r="FU3385">
        <v>0</v>
      </c>
      <c r="FV3385">
        <v>0</v>
      </c>
      <c r="FW3385">
        <v>0</v>
      </c>
      <c r="FX3385">
        <v>0</v>
      </c>
      <c r="FY3385">
        <v>0</v>
      </c>
    </row>
    <row r="3386" spans="2:181" x14ac:dyDescent="0.55000000000000004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  <c r="FH3386">
        <v>15</v>
      </c>
      <c r="FI3386">
        <v>15</v>
      </c>
      <c r="FJ3386">
        <v>16</v>
      </c>
      <c r="FK3386">
        <v>16</v>
      </c>
      <c r="FL3386">
        <v>16</v>
      </c>
      <c r="FM3386">
        <v>16</v>
      </c>
      <c r="FN3386">
        <v>16</v>
      </c>
      <c r="FO3386">
        <v>16</v>
      </c>
      <c r="FP3386">
        <v>16</v>
      </c>
      <c r="FQ3386">
        <v>17</v>
      </c>
      <c r="FR3386">
        <v>17</v>
      </c>
      <c r="FS3386">
        <v>17</v>
      </c>
      <c r="FT3386">
        <v>19</v>
      </c>
      <c r="FU3386">
        <v>19</v>
      </c>
      <c r="FV3386">
        <v>19</v>
      </c>
      <c r="FW3386">
        <v>19</v>
      </c>
      <c r="FX3386">
        <v>19</v>
      </c>
      <c r="FY3386">
        <v>19</v>
      </c>
    </row>
    <row r="3387" spans="2:181" x14ac:dyDescent="0.55000000000000004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  <c r="FH3387">
        <v>38</v>
      </c>
      <c r="FI3387">
        <v>38</v>
      </c>
      <c r="FJ3387">
        <v>39</v>
      </c>
      <c r="FK3387">
        <v>39</v>
      </c>
      <c r="FL3387">
        <v>39</v>
      </c>
      <c r="FM3387">
        <v>39</v>
      </c>
      <c r="FN3387">
        <v>39</v>
      </c>
      <c r="FO3387">
        <v>39</v>
      </c>
      <c r="FP3387">
        <v>39</v>
      </c>
      <c r="FQ3387">
        <v>39</v>
      </c>
      <c r="FR3387">
        <v>39</v>
      </c>
      <c r="FS3387">
        <v>40</v>
      </c>
      <c r="FT3387">
        <v>40</v>
      </c>
      <c r="FU3387">
        <v>40</v>
      </c>
      <c r="FV3387">
        <v>40</v>
      </c>
      <c r="FW3387">
        <v>40</v>
      </c>
      <c r="FX3387">
        <v>40</v>
      </c>
      <c r="FY3387">
        <v>40</v>
      </c>
    </row>
    <row r="3388" spans="2:181" x14ac:dyDescent="0.55000000000000004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7</v>
      </c>
      <c r="FJ3388">
        <v>7</v>
      </c>
      <c r="FK3388">
        <v>10</v>
      </c>
      <c r="FL3388">
        <v>10</v>
      </c>
      <c r="FM3388">
        <v>10</v>
      </c>
      <c r="FN3388">
        <v>10</v>
      </c>
      <c r="FO3388">
        <v>10</v>
      </c>
      <c r="FP3388">
        <v>10</v>
      </c>
      <c r="FQ3388">
        <v>11</v>
      </c>
      <c r="FR3388">
        <v>11</v>
      </c>
      <c r="FS3388">
        <v>11</v>
      </c>
      <c r="FT3388">
        <v>13</v>
      </c>
      <c r="FU3388">
        <v>13</v>
      </c>
      <c r="FV3388">
        <v>13</v>
      </c>
      <c r="FW3388">
        <v>13</v>
      </c>
      <c r="FX3388">
        <v>13</v>
      </c>
      <c r="FY3388">
        <v>13</v>
      </c>
    </row>
    <row r="3389" spans="2:181" x14ac:dyDescent="0.55000000000000004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  <c r="FM3389">
        <v>0</v>
      </c>
      <c r="FN3389">
        <v>0</v>
      </c>
      <c r="FO3389">
        <v>0</v>
      </c>
      <c r="FP3389">
        <v>0</v>
      </c>
      <c r="FQ3389">
        <v>0</v>
      </c>
      <c r="FR3389">
        <v>0</v>
      </c>
      <c r="FS3389">
        <v>0</v>
      </c>
      <c r="FT3389">
        <v>0</v>
      </c>
      <c r="FU3389">
        <v>0</v>
      </c>
      <c r="FV3389">
        <v>0</v>
      </c>
      <c r="FW3389">
        <v>0</v>
      </c>
      <c r="FX3389">
        <v>0</v>
      </c>
      <c r="FY3389">
        <v>0</v>
      </c>
    </row>
    <row r="3390" spans="2:181" x14ac:dyDescent="0.55000000000000004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  <c r="FH3390">
        <v>11</v>
      </c>
      <c r="FI3390">
        <v>11</v>
      </c>
      <c r="FJ3390">
        <v>11</v>
      </c>
      <c r="FK3390">
        <v>11</v>
      </c>
      <c r="FL3390">
        <v>13</v>
      </c>
      <c r="FM3390">
        <v>13</v>
      </c>
      <c r="FN3390">
        <v>13</v>
      </c>
      <c r="FO3390">
        <v>13</v>
      </c>
      <c r="FP3390">
        <v>13</v>
      </c>
      <c r="FQ3390">
        <v>13</v>
      </c>
      <c r="FR3390">
        <v>13</v>
      </c>
      <c r="FS3390">
        <v>13</v>
      </c>
      <c r="FT3390">
        <v>13</v>
      </c>
      <c r="FU3390">
        <v>13</v>
      </c>
      <c r="FV3390">
        <v>13</v>
      </c>
      <c r="FW3390">
        <v>14</v>
      </c>
      <c r="FX3390">
        <v>14</v>
      </c>
      <c r="FY3390">
        <v>14</v>
      </c>
    </row>
    <row r="3391" spans="2:181" x14ac:dyDescent="0.55000000000000004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  <c r="FH3391">
        <v>1</v>
      </c>
      <c r="FI3391">
        <v>1</v>
      </c>
      <c r="FJ3391">
        <v>1</v>
      </c>
      <c r="FK3391">
        <v>1</v>
      </c>
      <c r="FL3391">
        <v>1</v>
      </c>
      <c r="FM3391">
        <v>1</v>
      </c>
      <c r="FN3391">
        <v>1</v>
      </c>
      <c r="FO3391">
        <v>1</v>
      </c>
      <c r="FP3391">
        <v>1</v>
      </c>
      <c r="FQ3391">
        <v>1</v>
      </c>
      <c r="FR3391">
        <v>1</v>
      </c>
      <c r="FS3391">
        <v>1</v>
      </c>
      <c r="FT3391">
        <v>1</v>
      </c>
      <c r="FU3391">
        <v>1</v>
      </c>
      <c r="FV3391">
        <v>1</v>
      </c>
      <c r="FW3391">
        <v>1</v>
      </c>
      <c r="FX3391">
        <v>1</v>
      </c>
      <c r="FY3391">
        <v>1</v>
      </c>
    </row>
    <row r="3392" spans="2:181" x14ac:dyDescent="0.55000000000000004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  <c r="FM3392">
        <v>0</v>
      </c>
      <c r="FN3392">
        <v>0</v>
      </c>
      <c r="FO3392">
        <v>0</v>
      </c>
      <c r="FP3392">
        <v>0</v>
      </c>
      <c r="FQ3392">
        <v>0</v>
      </c>
      <c r="FR3392">
        <v>0</v>
      </c>
      <c r="FS3392">
        <v>0</v>
      </c>
      <c r="FT3392">
        <v>0</v>
      </c>
      <c r="FU3392">
        <v>0</v>
      </c>
      <c r="FV3392">
        <v>0</v>
      </c>
      <c r="FW3392">
        <v>0</v>
      </c>
      <c r="FX3392">
        <v>0</v>
      </c>
      <c r="FY3392">
        <v>0</v>
      </c>
    </row>
    <row r="3393" spans="2:181" x14ac:dyDescent="0.55000000000000004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  <c r="FM3393">
        <v>0</v>
      </c>
      <c r="FN3393">
        <v>0</v>
      </c>
      <c r="FO3393">
        <v>0</v>
      </c>
      <c r="FP3393">
        <v>0</v>
      </c>
      <c r="FQ3393">
        <v>0</v>
      </c>
      <c r="FR3393">
        <v>0</v>
      </c>
      <c r="FS3393">
        <v>0</v>
      </c>
      <c r="FT3393">
        <v>0</v>
      </c>
      <c r="FU3393">
        <v>0</v>
      </c>
      <c r="FV3393">
        <v>0</v>
      </c>
      <c r="FW3393">
        <v>0</v>
      </c>
      <c r="FX3393">
        <v>0</v>
      </c>
      <c r="FY3393">
        <v>0</v>
      </c>
    </row>
    <row r="3394" spans="2:181" x14ac:dyDescent="0.55000000000000004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  <c r="FM3394">
        <v>0</v>
      </c>
      <c r="FN3394">
        <v>0</v>
      </c>
      <c r="FO3394">
        <v>0</v>
      </c>
      <c r="FP3394">
        <v>0</v>
      </c>
      <c r="FQ3394">
        <v>0</v>
      </c>
      <c r="FR3394">
        <v>0</v>
      </c>
      <c r="FS3394">
        <v>0</v>
      </c>
      <c r="FT3394">
        <v>0</v>
      </c>
      <c r="FU3394">
        <v>0</v>
      </c>
      <c r="FV3394">
        <v>0</v>
      </c>
      <c r="FW3394">
        <v>0</v>
      </c>
      <c r="FX3394">
        <v>0</v>
      </c>
      <c r="FY3394">
        <v>0</v>
      </c>
    </row>
    <row r="3395" spans="2:181" x14ac:dyDescent="0.55000000000000004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  <c r="FH3395">
        <v>0</v>
      </c>
      <c r="FI3395">
        <v>0</v>
      </c>
      <c r="FJ3395">
        <v>0</v>
      </c>
      <c r="FK3395">
        <v>0</v>
      </c>
      <c r="FL3395">
        <v>0</v>
      </c>
      <c r="FM3395">
        <v>0</v>
      </c>
      <c r="FN3395">
        <v>0</v>
      </c>
      <c r="FO3395">
        <v>0</v>
      </c>
      <c r="FP3395">
        <v>0</v>
      </c>
      <c r="FQ3395">
        <v>0</v>
      </c>
      <c r="FR3395">
        <v>0</v>
      </c>
      <c r="FS3395">
        <v>0</v>
      </c>
      <c r="FT3395">
        <v>0</v>
      </c>
      <c r="FU3395">
        <v>0</v>
      </c>
      <c r="FV3395">
        <v>0</v>
      </c>
      <c r="FW3395">
        <v>0</v>
      </c>
      <c r="FX3395">
        <v>0</v>
      </c>
      <c r="FY3395">
        <v>0</v>
      </c>
    </row>
    <row r="3396" spans="2:181" x14ac:dyDescent="0.55000000000000004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  <c r="FM3396">
        <v>0</v>
      </c>
      <c r="FN3396">
        <v>0</v>
      </c>
      <c r="FO3396">
        <v>0</v>
      </c>
      <c r="FP3396">
        <v>0</v>
      </c>
      <c r="FQ3396">
        <v>0</v>
      </c>
      <c r="FR3396">
        <v>0</v>
      </c>
      <c r="FS3396">
        <v>0</v>
      </c>
      <c r="FT3396">
        <v>0</v>
      </c>
      <c r="FU3396">
        <v>0</v>
      </c>
      <c r="FV3396">
        <v>0</v>
      </c>
      <c r="FW3396">
        <v>0</v>
      </c>
      <c r="FX3396">
        <v>0</v>
      </c>
      <c r="FY3396">
        <v>0</v>
      </c>
    </row>
    <row r="3397" spans="2:181" x14ac:dyDescent="0.55000000000000004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  <c r="FH3397">
        <v>0</v>
      </c>
      <c r="FI3397">
        <v>0</v>
      </c>
      <c r="FJ3397">
        <v>0</v>
      </c>
      <c r="FK3397">
        <v>0</v>
      </c>
      <c r="FL3397">
        <v>0</v>
      </c>
      <c r="FM3397">
        <v>0</v>
      </c>
      <c r="FN3397">
        <v>0</v>
      </c>
      <c r="FO3397">
        <v>0</v>
      </c>
      <c r="FP3397">
        <v>0</v>
      </c>
      <c r="FQ3397">
        <v>0</v>
      </c>
      <c r="FR3397">
        <v>0</v>
      </c>
      <c r="FS3397">
        <v>0</v>
      </c>
      <c r="FT3397">
        <v>0</v>
      </c>
      <c r="FU3397">
        <v>0</v>
      </c>
      <c r="FV3397">
        <v>0</v>
      </c>
      <c r="FW3397">
        <v>0</v>
      </c>
      <c r="FX3397">
        <v>0</v>
      </c>
      <c r="FY3397">
        <v>0</v>
      </c>
    </row>
    <row r="3398" spans="2:181" x14ac:dyDescent="0.55000000000000004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  <c r="FM3398">
        <v>0</v>
      </c>
      <c r="FN3398">
        <v>0</v>
      </c>
      <c r="FO3398">
        <v>0</v>
      </c>
      <c r="FP3398">
        <v>0</v>
      </c>
      <c r="FQ3398">
        <v>0</v>
      </c>
      <c r="FR3398">
        <v>0</v>
      </c>
      <c r="FS3398">
        <v>0</v>
      </c>
      <c r="FT3398">
        <v>0</v>
      </c>
      <c r="FU3398">
        <v>0</v>
      </c>
      <c r="FV3398">
        <v>0</v>
      </c>
      <c r="FW3398">
        <v>0</v>
      </c>
      <c r="FX3398">
        <v>0</v>
      </c>
      <c r="FY3398">
        <v>0</v>
      </c>
    </row>
    <row r="3399" spans="2:181" x14ac:dyDescent="0.55000000000000004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0</v>
      </c>
      <c r="FJ3399">
        <v>0</v>
      </c>
      <c r="FK3399">
        <v>0</v>
      </c>
      <c r="FL3399">
        <v>0</v>
      </c>
      <c r="FM3399">
        <v>0</v>
      </c>
      <c r="FN3399">
        <v>0</v>
      </c>
      <c r="FO3399">
        <v>0</v>
      </c>
      <c r="FP3399">
        <v>0</v>
      </c>
      <c r="FQ3399">
        <v>0</v>
      </c>
      <c r="FR3399">
        <v>0</v>
      </c>
      <c r="FS3399">
        <v>0</v>
      </c>
      <c r="FT3399">
        <v>0</v>
      </c>
      <c r="FU3399">
        <v>0</v>
      </c>
      <c r="FV3399">
        <v>0</v>
      </c>
      <c r="FW3399">
        <v>0</v>
      </c>
      <c r="FX3399">
        <v>0</v>
      </c>
      <c r="FY3399">
        <v>0</v>
      </c>
    </row>
    <row r="3400" spans="2:181" x14ac:dyDescent="0.55000000000000004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  <c r="FH3400">
        <v>0</v>
      </c>
      <c r="FI3400">
        <v>0</v>
      </c>
      <c r="FJ3400">
        <v>0</v>
      </c>
      <c r="FK3400">
        <v>0</v>
      </c>
      <c r="FL3400">
        <v>0</v>
      </c>
      <c r="FM3400">
        <v>0</v>
      </c>
      <c r="FN3400">
        <v>0</v>
      </c>
      <c r="FO3400">
        <v>0</v>
      </c>
      <c r="FP3400">
        <v>0</v>
      </c>
      <c r="FQ3400">
        <v>0</v>
      </c>
      <c r="FR3400">
        <v>0</v>
      </c>
      <c r="FS3400">
        <v>0</v>
      </c>
      <c r="FT3400">
        <v>0</v>
      </c>
      <c r="FU3400">
        <v>0</v>
      </c>
      <c r="FV3400">
        <v>0</v>
      </c>
      <c r="FW3400">
        <v>0</v>
      </c>
      <c r="FX3400">
        <v>0</v>
      </c>
      <c r="FY3400">
        <v>0</v>
      </c>
    </row>
    <row r="3401" spans="2:181" x14ac:dyDescent="0.55000000000000004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  <c r="FH3401">
        <v>1</v>
      </c>
      <c r="FI3401">
        <v>1</v>
      </c>
      <c r="FJ3401">
        <v>1</v>
      </c>
      <c r="FK3401">
        <v>1</v>
      </c>
      <c r="FL3401">
        <v>1</v>
      </c>
      <c r="FM3401">
        <v>1</v>
      </c>
      <c r="FN3401">
        <v>1</v>
      </c>
      <c r="FO3401">
        <v>1</v>
      </c>
      <c r="FP3401">
        <v>1</v>
      </c>
      <c r="FQ3401">
        <v>1</v>
      </c>
      <c r="FR3401">
        <v>1</v>
      </c>
      <c r="FS3401">
        <v>1</v>
      </c>
      <c r="FT3401">
        <v>1</v>
      </c>
      <c r="FU3401">
        <v>1</v>
      </c>
      <c r="FV3401">
        <v>1</v>
      </c>
      <c r="FW3401">
        <v>1</v>
      </c>
      <c r="FX3401">
        <v>1</v>
      </c>
      <c r="FY3401">
        <v>1</v>
      </c>
    </row>
    <row r="3402" spans="2:181" x14ac:dyDescent="0.55000000000000004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  <c r="FH3402">
        <v>0</v>
      </c>
      <c r="FI3402">
        <v>0</v>
      </c>
      <c r="FJ3402">
        <v>0</v>
      </c>
      <c r="FK3402">
        <v>0</v>
      </c>
      <c r="FL3402">
        <v>0</v>
      </c>
      <c r="FM3402">
        <v>0</v>
      </c>
      <c r="FN3402">
        <v>0</v>
      </c>
      <c r="FO3402">
        <v>0</v>
      </c>
      <c r="FP3402">
        <v>0</v>
      </c>
      <c r="FQ3402">
        <v>0</v>
      </c>
      <c r="FR3402">
        <v>0</v>
      </c>
      <c r="FS3402">
        <v>0</v>
      </c>
      <c r="FT3402">
        <v>0</v>
      </c>
      <c r="FU3402">
        <v>0</v>
      </c>
      <c r="FV3402">
        <v>0</v>
      </c>
      <c r="FW3402">
        <v>0</v>
      </c>
      <c r="FX3402">
        <v>0</v>
      </c>
      <c r="FY3402">
        <v>0</v>
      </c>
    </row>
    <row r="3403" spans="2:181" x14ac:dyDescent="0.55000000000000004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  <c r="FH3403">
        <v>0</v>
      </c>
      <c r="FI3403">
        <v>0</v>
      </c>
      <c r="FJ3403">
        <v>0</v>
      </c>
      <c r="FK3403">
        <v>0</v>
      </c>
      <c r="FL3403">
        <v>0</v>
      </c>
      <c r="FM3403">
        <v>0</v>
      </c>
      <c r="FN3403">
        <v>0</v>
      </c>
      <c r="FO3403">
        <v>0</v>
      </c>
      <c r="FP3403">
        <v>0</v>
      </c>
      <c r="FQ3403">
        <v>0</v>
      </c>
      <c r="FR3403">
        <v>0</v>
      </c>
      <c r="FS3403">
        <v>0</v>
      </c>
      <c r="FT3403">
        <v>0</v>
      </c>
      <c r="FU3403">
        <v>0</v>
      </c>
      <c r="FV3403">
        <v>0</v>
      </c>
      <c r="FW3403">
        <v>0</v>
      </c>
      <c r="FX3403">
        <v>0</v>
      </c>
      <c r="FY3403">
        <v>0</v>
      </c>
    </row>
    <row r="3404" spans="2:181" x14ac:dyDescent="0.55000000000000004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  <c r="FH3404">
        <v>0</v>
      </c>
      <c r="FI3404">
        <v>0</v>
      </c>
      <c r="FJ3404">
        <v>0</v>
      </c>
      <c r="FK3404">
        <v>0</v>
      </c>
      <c r="FL3404">
        <v>0</v>
      </c>
      <c r="FM3404">
        <v>0</v>
      </c>
      <c r="FN3404">
        <v>0</v>
      </c>
      <c r="FO3404">
        <v>0</v>
      </c>
      <c r="FP3404">
        <v>0</v>
      </c>
      <c r="FQ3404">
        <v>0</v>
      </c>
      <c r="FR3404">
        <v>0</v>
      </c>
      <c r="FS3404">
        <v>0</v>
      </c>
      <c r="FT3404">
        <v>0</v>
      </c>
      <c r="FU3404">
        <v>0</v>
      </c>
      <c r="FV3404">
        <v>0</v>
      </c>
      <c r="FW3404">
        <v>0</v>
      </c>
      <c r="FX3404">
        <v>0</v>
      </c>
      <c r="FY3404">
        <v>0</v>
      </c>
    </row>
    <row r="3405" spans="2:181" x14ac:dyDescent="0.55000000000000004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  <c r="FM3405">
        <v>0</v>
      </c>
      <c r="FN3405">
        <v>0</v>
      </c>
      <c r="FO3405">
        <v>0</v>
      </c>
      <c r="FP3405">
        <v>0</v>
      </c>
      <c r="FQ3405">
        <v>0</v>
      </c>
      <c r="FR3405">
        <v>0</v>
      </c>
      <c r="FS3405">
        <v>0</v>
      </c>
      <c r="FT3405">
        <v>0</v>
      </c>
      <c r="FU3405">
        <v>0</v>
      </c>
      <c r="FV3405">
        <v>0</v>
      </c>
      <c r="FW3405">
        <v>0</v>
      </c>
      <c r="FX3405">
        <v>0</v>
      </c>
      <c r="FY3405">
        <v>0</v>
      </c>
    </row>
    <row r="3406" spans="2:181" x14ac:dyDescent="0.55000000000000004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  <c r="FH3406">
        <v>0</v>
      </c>
      <c r="FI3406">
        <v>0</v>
      </c>
      <c r="FJ3406">
        <v>0</v>
      </c>
      <c r="FK3406">
        <v>0</v>
      </c>
      <c r="FL3406">
        <v>0</v>
      </c>
      <c r="FM3406">
        <v>0</v>
      </c>
      <c r="FN3406">
        <v>0</v>
      </c>
      <c r="FO3406">
        <v>0</v>
      </c>
      <c r="FP3406">
        <v>0</v>
      </c>
      <c r="FQ3406">
        <v>0</v>
      </c>
      <c r="FR3406">
        <v>0</v>
      </c>
      <c r="FS3406">
        <v>0</v>
      </c>
      <c r="FT3406">
        <v>0</v>
      </c>
      <c r="FU3406">
        <v>0</v>
      </c>
      <c r="FV3406">
        <v>0</v>
      </c>
      <c r="FW3406">
        <v>0</v>
      </c>
      <c r="FX3406">
        <v>0</v>
      </c>
      <c r="FY3406">
        <v>0</v>
      </c>
    </row>
    <row r="3407" spans="2:181" x14ac:dyDescent="0.55000000000000004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  <c r="FH3407">
        <v>0</v>
      </c>
      <c r="FI3407">
        <v>0</v>
      </c>
      <c r="FJ3407">
        <v>0</v>
      </c>
      <c r="FK3407">
        <v>0</v>
      </c>
      <c r="FL3407">
        <v>0</v>
      </c>
      <c r="FM3407">
        <v>0</v>
      </c>
      <c r="FN3407">
        <v>0</v>
      </c>
      <c r="FO3407">
        <v>0</v>
      </c>
      <c r="FP3407">
        <v>0</v>
      </c>
      <c r="FQ3407">
        <v>0</v>
      </c>
      <c r="FR3407">
        <v>0</v>
      </c>
      <c r="FS3407">
        <v>0</v>
      </c>
      <c r="FT3407">
        <v>0</v>
      </c>
      <c r="FU3407">
        <v>0</v>
      </c>
      <c r="FV3407">
        <v>0</v>
      </c>
      <c r="FW3407">
        <v>0</v>
      </c>
      <c r="FX3407">
        <v>0</v>
      </c>
      <c r="FY3407">
        <v>0</v>
      </c>
    </row>
    <row r="3408" spans="2:181" x14ac:dyDescent="0.55000000000000004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  <c r="FM3408">
        <v>0</v>
      </c>
      <c r="FN3408">
        <v>0</v>
      </c>
      <c r="FO3408">
        <v>0</v>
      </c>
      <c r="FP3408">
        <v>0</v>
      </c>
      <c r="FQ3408">
        <v>0</v>
      </c>
      <c r="FR3408">
        <v>0</v>
      </c>
      <c r="FS3408">
        <v>0</v>
      </c>
      <c r="FT3408">
        <v>0</v>
      </c>
      <c r="FU3408">
        <v>0</v>
      </c>
      <c r="FV3408">
        <v>0</v>
      </c>
      <c r="FW3408">
        <v>0</v>
      </c>
      <c r="FX3408">
        <v>0</v>
      </c>
      <c r="FY3408">
        <v>0</v>
      </c>
    </row>
    <row r="3409" spans="2:181" x14ac:dyDescent="0.55000000000000004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  <c r="FH3409">
        <v>0</v>
      </c>
      <c r="FI3409">
        <v>0</v>
      </c>
      <c r="FJ3409">
        <v>0</v>
      </c>
      <c r="FK3409">
        <v>0</v>
      </c>
      <c r="FL3409">
        <v>0</v>
      </c>
      <c r="FM3409">
        <v>0</v>
      </c>
      <c r="FN3409">
        <v>0</v>
      </c>
      <c r="FO3409">
        <v>0</v>
      </c>
      <c r="FP3409">
        <v>0</v>
      </c>
      <c r="FQ3409">
        <v>0</v>
      </c>
      <c r="FR3409">
        <v>0</v>
      </c>
      <c r="FS3409">
        <v>0</v>
      </c>
      <c r="FT3409">
        <v>0</v>
      </c>
      <c r="FU3409">
        <v>0</v>
      </c>
      <c r="FV3409">
        <v>0</v>
      </c>
      <c r="FW3409">
        <v>0</v>
      </c>
      <c r="FX3409">
        <v>0</v>
      </c>
      <c r="FY3409">
        <v>0</v>
      </c>
    </row>
    <row r="3410" spans="2:181" x14ac:dyDescent="0.55000000000000004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  <c r="FH3410">
        <v>0</v>
      </c>
      <c r="FI3410">
        <v>0</v>
      </c>
      <c r="FJ3410">
        <v>0</v>
      </c>
      <c r="FK3410">
        <v>0</v>
      </c>
      <c r="FL3410">
        <v>0</v>
      </c>
      <c r="FM3410">
        <v>0</v>
      </c>
      <c r="FN3410">
        <v>0</v>
      </c>
      <c r="FO3410">
        <v>0</v>
      </c>
      <c r="FP3410">
        <v>0</v>
      </c>
      <c r="FQ3410">
        <v>0</v>
      </c>
      <c r="FR3410">
        <v>0</v>
      </c>
      <c r="FS3410">
        <v>0</v>
      </c>
      <c r="FT3410">
        <v>0</v>
      </c>
      <c r="FU3410">
        <v>0</v>
      </c>
      <c r="FV3410">
        <v>0</v>
      </c>
      <c r="FW3410">
        <v>0</v>
      </c>
      <c r="FX3410">
        <v>0</v>
      </c>
      <c r="FY3410">
        <v>0</v>
      </c>
    </row>
    <row r="3411" spans="2:181" x14ac:dyDescent="0.55000000000000004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  <c r="FH3411">
        <v>0</v>
      </c>
      <c r="FI3411">
        <v>0</v>
      </c>
      <c r="FJ3411">
        <v>0</v>
      </c>
      <c r="FK3411">
        <v>0</v>
      </c>
      <c r="FL3411">
        <v>0</v>
      </c>
      <c r="FM3411">
        <v>0</v>
      </c>
      <c r="FN3411">
        <v>0</v>
      </c>
      <c r="FO3411">
        <v>0</v>
      </c>
      <c r="FP3411">
        <v>0</v>
      </c>
      <c r="FQ3411">
        <v>0</v>
      </c>
      <c r="FR3411">
        <v>0</v>
      </c>
      <c r="FS3411">
        <v>0</v>
      </c>
      <c r="FT3411">
        <v>0</v>
      </c>
      <c r="FU3411">
        <v>0</v>
      </c>
      <c r="FV3411">
        <v>0</v>
      </c>
      <c r="FW3411">
        <v>0</v>
      </c>
      <c r="FX3411">
        <v>0</v>
      </c>
      <c r="FY3411">
        <v>0</v>
      </c>
    </row>
    <row r="3412" spans="2:181" x14ac:dyDescent="0.55000000000000004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  <c r="FM3412">
        <v>0</v>
      </c>
      <c r="FN3412">
        <v>0</v>
      </c>
      <c r="FO3412">
        <v>0</v>
      </c>
      <c r="FP3412">
        <v>0</v>
      </c>
      <c r="FQ3412">
        <v>0</v>
      </c>
      <c r="FR3412">
        <v>0</v>
      </c>
      <c r="FS3412">
        <v>0</v>
      </c>
      <c r="FT3412">
        <v>0</v>
      </c>
      <c r="FU3412">
        <v>0</v>
      </c>
      <c r="FV3412">
        <v>0</v>
      </c>
      <c r="FW3412">
        <v>0</v>
      </c>
      <c r="FX3412">
        <v>0</v>
      </c>
      <c r="FY3412">
        <v>0</v>
      </c>
    </row>
    <row r="3413" spans="2:181" x14ac:dyDescent="0.55000000000000004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  <c r="FM3413">
        <v>0</v>
      </c>
      <c r="FN3413">
        <v>0</v>
      </c>
      <c r="FO3413">
        <v>0</v>
      </c>
      <c r="FP3413">
        <v>0</v>
      </c>
      <c r="FQ3413">
        <v>0</v>
      </c>
      <c r="FR3413">
        <v>0</v>
      </c>
      <c r="FS3413">
        <v>0</v>
      </c>
      <c r="FT3413">
        <v>0</v>
      </c>
      <c r="FU3413">
        <v>0</v>
      </c>
      <c r="FV3413">
        <v>0</v>
      </c>
      <c r="FW3413">
        <v>0</v>
      </c>
      <c r="FX3413">
        <v>0</v>
      </c>
      <c r="FY3413">
        <v>0</v>
      </c>
    </row>
    <row r="3414" spans="2:181" x14ac:dyDescent="0.55000000000000004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  <c r="FH3414">
        <v>0</v>
      </c>
      <c r="FI3414">
        <v>0</v>
      </c>
      <c r="FJ3414">
        <v>0</v>
      </c>
      <c r="FK3414">
        <v>0</v>
      </c>
      <c r="FL3414">
        <v>0</v>
      </c>
      <c r="FM3414">
        <v>0</v>
      </c>
      <c r="FN3414">
        <v>0</v>
      </c>
      <c r="FO3414">
        <v>0</v>
      </c>
      <c r="FP3414">
        <v>0</v>
      </c>
      <c r="FQ3414">
        <v>0</v>
      </c>
      <c r="FR3414">
        <v>0</v>
      </c>
      <c r="FS3414">
        <v>0</v>
      </c>
      <c r="FT3414">
        <v>0</v>
      </c>
      <c r="FU3414">
        <v>0</v>
      </c>
      <c r="FV3414">
        <v>0</v>
      </c>
      <c r="FW3414">
        <v>0</v>
      </c>
      <c r="FX3414">
        <v>0</v>
      </c>
      <c r="FY3414">
        <v>0</v>
      </c>
    </row>
    <row r="3415" spans="2:181" x14ac:dyDescent="0.55000000000000004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1</v>
      </c>
      <c r="EV3415">
        <v>1</v>
      </c>
      <c r="EW3415">
        <v>1</v>
      </c>
      <c r="EX3415">
        <v>1</v>
      </c>
      <c r="EY3415">
        <v>1</v>
      </c>
      <c r="EZ3415">
        <v>1</v>
      </c>
      <c r="FA3415">
        <v>1</v>
      </c>
      <c r="FB3415">
        <v>1</v>
      </c>
      <c r="FC3415">
        <v>1</v>
      </c>
      <c r="FD3415">
        <v>1</v>
      </c>
      <c r="FE3415">
        <v>1</v>
      </c>
      <c r="FF3415">
        <v>1</v>
      </c>
      <c r="FG3415">
        <v>1</v>
      </c>
      <c r="FH3415">
        <v>1</v>
      </c>
      <c r="FI3415">
        <v>1</v>
      </c>
      <c r="FJ3415">
        <v>1</v>
      </c>
      <c r="FK3415">
        <v>1</v>
      </c>
      <c r="FL3415">
        <v>1</v>
      </c>
      <c r="FM3415">
        <v>1</v>
      </c>
      <c r="FN3415">
        <v>1</v>
      </c>
      <c r="FO3415">
        <v>1</v>
      </c>
      <c r="FP3415">
        <v>1</v>
      </c>
      <c r="FQ3415">
        <v>1</v>
      </c>
      <c r="FR3415">
        <v>1</v>
      </c>
      <c r="FS3415">
        <v>1</v>
      </c>
      <c r="FT3415">
        <v>1</v>
      </c>
      <c r="FU3415">
        <v>1</v>
      </c>
      <c r="FV3415">
        <v>1</v>
      </c>
      <c r="FW3415">
        <v>1</v>
      </c>
      <c r="FX3415">
        <v>1</v>
      </c>
      <c r="FY3415">
        <v>1</v>
      </c>
    </row>
    <row r="3416" spans="2:181" x14ac:dyDescent="0.55000000000000004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  <c r="FH3416">
        <v>31</v>
      </c>
      <c r="FI3416">
        <v>31</v>
      </c>
      <c r="FJ3416">
        <v>31</v>
      </c>
      <c r="FK3416">
        <v>31</v>
      </c>
      <c r="FL3416">
        <v>31</v>
      </c>
      <c r="FM3416">
        <v>31</v>
      </c>
      <c r="FN3416">
        <v>31</v>
      </c>
      <c r="FO3416">
        <v>31</v>
      </c>
      <c r="FP3416">
        <v>31</v>
      </c>
      <c r="FQ3416">
        <v>31</v>
      </c>
      <c r="FR3416">
        <v>31</v>
      </c>
      <c r="FS3416">
        <v>32</v>
      </c>
      <c r="FT3416">
        <v>34</v>
      </c>
      <c r="FU3416">
        <v>34</v>
      </c>
      <c r="FV3416">
        <v>34</v>
      </c>
      <c r="FW3416">
        <v>36</v>
      </c>
      <c r="FX3416">
        <v>36</v>
      </c>
      <c r="FY3416">
        <v>37</v>
      </c>
    </row>
    <row r="3417" spans="2:181" x14ac:dyDescent="0.55000000000000004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  <c r="FQ3417">
        <v>0</v>
      </c>
      <c r="FR3417">
        <v>0</v>
      </c>
      <c r="FS3417">
        <v>0</v>
      </c>
      <c r="FT3417">
        <v>0</v>
      </c>
      <c r="FU3417">
        <v>0</v>
      </c>
      <c r="FV3417">
        <v>0</v>
      </c>
      <c r="FW3417">
        <v>0</v>
      </c>
      <c r="FX3417">
        <v>0</v>
      </c>
      <c r="FY3417">
        <v>0</v>
      </c>
    </row>
    <row r="3418" spans="2:181" x14ac:dyDescent="0.55000000000000004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  <c r="FQ3418">
        <v>0</v>
      </c>
      <c r="FR3418">
        <v>0</v>
      </c>
      <c r="FS3418">
        <v>0</v>
      </c>
      <c r="FT3418">
        <v>0</v>
      </c>
      <c r="FU3418">
        <v>0</v>
      </c>
      <c r="FV3418">
        <v>0</v>
      </c>
      <c r="FW3418">
        <v>0</v>
      </c>
      <c r="FX3418">
        <v>0</v>
      </c>
      <c r="FY3418">
        <v>0</v>
      </c>
    </row>
    <row r="3419" spans="2:181" x14ac:dyDescent="0.55000000000000004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  <c r="FQ3419">
        <v>0</v>
      </c>
      <c r="FR3419">
        <v>0</v>
      </c>
      <c r="FS3419">
        <v>0</v>
      </c>
      <c r="FT3419">
        <v>0</v>
      </c>
      <c r="FU3419">
        <v>0</v>
      </c>
      <c r="FV3419">
        <v>0</v>
      </c>
      <c r="FW3419">
        <v>0</v>
      </c>
      <c r="FX3419">
        <v>0</v>
      </c>
      <c r="FY3419">
        <v>0</v>
      </c>
    </row>
    <row r="3420" spans="2:181" x14ac:dyDescent="0.55000000000000004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  <c r="FU3420">
        <v>0</v>
      </c>
      <c r="FV3420">
        <v>0</v>
      </c>
      <c r="FW3420">
        <v>0</v>
      </c>
      <c r="FX3420">
        <v>0</v>
      </c>
      <c r="FY3420">
        <v>0</v>
      </c>
    </row>
    <row r="3421" spans="2:181" x14ac:dyDescent="0.55000000000000004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  <c r="FU3421">
        <v>0</v>
      </c>
      <c r="FV3421">
        <v>0</v>
      </c>
      <c r="FW3421">
        <v>0</v>
      </c>
      <c r="FX3421">
        <v>0</v>
      </c>
      <c r="FY3421">
        <v>0</v>
      </c>
    </row>
    <row r="3422" spans="2:181" x14ac:dyDescent="0.55000000000000004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  <c r="FQ3422">
        <v>0</v>
      </c>
      <c r="FR3422">
        <v>0</v>
      </c>
      <c r="FS3422">
        <v>0</v>
      </c>
      <c r="FT3422">
        <v>0</v>
      </c>
      <c r="FU3422">
        <v>0</v>
      </c>
      <c r="FV3422">
        <v>0</v>
      </c>
      <c r="FW3422">
        <v>0</v>
      </c>
      <c r="FX3422">
        <v>0</v>
      </c>
      <c r="FY3422">
        <v>0</v>
      </c>
    </row>
    <row r="3423" spans="2:181" x14ac:dyDescent="0.55000000000000004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  <c r="FQ3423">
        <v>0</v>
      </c>
      <c r="FR3423">
        <v>0</v>
      </c>
      <c r="FS3423">
        <v>0</v>
      </c>
      <c r="FT3423">
        <v>0</v>
      </c>
      <c r="FU3423">
        <v>0</v>
      </c>
      <c r="FV3423">
        <v>0</v>
      </c>
      <c r="FW3423">
        <v>0</v>
      </c>
      <c r="FX3423">
        <v>0</v>
      </c>
      <c r="FY3423">
        <v>0</v>
      </c>
    </row>
    <row r="3424" spans="2:181" x14ac:dyDescent="0.55000000000000004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  <c r="FQ3424">
        <v>0</v>
      </c>
      <c r="FR3424">
        <v>0</v>
      </c>
      <c r="FS3424">
        <v>0</v>
      </c>
      <c r="FT3424">
        <v>0</v>
      </c>
      <c r="FU3424">
        <v>0</v>
      </c>
      <c r="FV3424">
        <v>0</v>
      </c>
      <c r="FW3424">
        <v>0</v>
      </c>
      <c r="FX3424">
        <v>0</v>
      </c>
      <c r="FY3424">
        <v>0</v>
      </c>
    </row>
    <row r="3425" spans="2:181" x14ac:dyDescent="0.55000000000000004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  <c r="FH3425">
        <v>0</v>
      </c>
      <c r="FI3425">
        <v>0</v>
      </c>
      <c r="FJ3425">
        <v>0</v>
      </c>
      <c r="FK3425">
        <v>0</v>
      </c>
      <c r="FL3425">
        <v>0</v>
      </c>
      <c r="FM3425">
        <v>0</v>
      </c>
      <c r="FN3425">
        <v>0</v>
      </c>
      <c r="FO3425">
        <v>0</v>
      </c>
      <c r="FP3425">
        <v>0</v>
      </c>
      <c r="FQ3425">
        <v>0</v>
      </c>
      <c r="FR3425">
        <v>0</v>
      </c>
      <c r="FS3425">
        <v>0</v>
      </c>
      <c r="FT3425">
        <v>0</v>
      </c>
      <c r="FU3425">
        <v>0</v>
      </c>
      <c r="FV3425">
        <v>0</v>
      </c>
      <c r="FW3425">
        <v>0</v>
      </c>
      <c r="FX3425">
        <v>0</v>
      </c>
      <c r="FY3425">
        <v>0</v>
      </c>
    </row>
    <row r="3426" spans="2:181" x14ac:dyDescent="0.55000000000000004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  <c r="FH3426">
        <v>0</v>
      </c>
      <c r="FI3426">
        <v>0</v>
      </c>
      <c r="FJ3426">
        <v>0</v>
      </c>
      <c r="FK3426">
        <v>0</v>
      </c>
      <c r="FL3426">
        <v>0</v>
      </c>
      <c r="FM3426">
        <v>0</v>
      </c>
      <c r="FN3426">
        <v>0</v>
      </c>
      <c r="FO3426">
        <v>0</v>
      </c>
      <c r="FP3426">
        <v>0</v>
      </c>
      <c r="FQ3426">
        <v>0</v>
      </c>
      <c r="FR3426">
        <v>0</v>
      </c>
      <c r="FS3426">
        <v>0</v>
      </c>
      <c r="FT3426">
        <v>0</v>
      </c>
      <c r="FU3426">
        <v>0</v>
      </c>
      <c r="FV3426">
        <v>0</v>
      </c>
      <c r="FW3426">
        <v>0</v>
      </c>
      <c r="FX3426">
        <v>0</v>
      </c>
      <c r="FY3426">
        <v>0</v>
      </c>
    </row>
    <row r="3427" spans="2:181" x14ac:dyDescent="0.55000000000000004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  <c r="FH3427">
        <v>45</v>
      </c>
      <c r="FI3427">
        <v>47</v>
      </c>
      <c r="FJ3427">
        <v>48</v>
      </c>
      <c r="FK3427">
        <v>48</v>
      </c>
      <c r="FL3427">
        <v>48</v>
      </c>
      <c r="FM3427">
        <v>48</v>
      </c>
      <c r="FN3427">
        <v>48</v>
      </c>
      <c r="FO3427">
        <v>49</v>
      </c>
      <c r="FP3427">
        <v>49</v>
      </c>
      <c r="FQ3427">
        <v>51</v>
      </c>
      <c r="FR3427">
        <v>50</v>
      </c>
      <c r="FS3427">
        <v>50</v>
      </c>
      <c r="FT3427">
        <v>50</v>
      </c>
      <c r="FU3427">
        <v>50</v>
      </c>
      <c r="FV3427">
        <v>54</v>
      </c>
      <c r="FW3427">
        <v>58</v>
      </c>
      <c r="FX3427">
        <v>61</v>
      </c>
      <c r="FY3427">
        <v>61</v>
      </c>
    </row>
    <row r="3428" spans="2:181" x14ac:dyDescent="0.55000000000000004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  <c r="FM3428">
        <v>0</v>
      </c>
      <c r="FN3428">
        <v>0</v>
      </c>
      <c r="FO3428">
        <v>0</v>
      </c>
      <c r="FP3428">
        <v>0</v>
      </c>
      <c r="FQ3428">
        <v>0</v>
      </c>
      <c r="FR3428">
        <v>0</v>
      </c>
      <c r="FS3428">
        <v>0</v>
      </c>
      <c r="FT3428">
        <v>0</v>
      </c>
      <c r="FU3428">
        <v>0</v>
      </c>
      <c r="FV3428">
        <v>1</v>
      </c>
      <c r="FW3428">
        <v>1</v>
      </c>
      <c r="FX3428">
        <v>1</v>
      </c>
      <c r="FY3428">
        <v>1</v>
      </c>
    </row>
    <row r="3429" spans="2:181" x14ac:dyDescent="0.55000000000000004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  <c r="FU3429">
        <v>0</v>
      </c>
      <c r="FV3429">
        <v>0</v>
      </c>
      <c r="FW3429">
        <v>0</v>
      </c>
      <c r="FX3429">
        <v>0</v>
      </c>
      <c r="FY3429">
        <v>0</v>
      </c>
    </row>
    <row r="3430" spans="2:181" x14ac:dyDescent="0.55000000000000004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0</v>
      </c>
      <c r="FR3430">
        <v>1</v>
      </c>
      <c r="FS3430">
        <v>0</v>
      </c>
      <c r="FT3430">
        <v>0</v>
      </c>
      <c r="FU3430">
        <v>0</v>
      </c>
      <c r="FV3430">
        <v>0</v>
      </c>
      <c r="FW3430">
        <v>0</v>
      </c>
      <c r="FX3430">
        <v>0</v>
      </c>
      <c r="FY3430">
        <v>0</v>
      </c>
    </row>
    <row r="3431" spans="2:181" x14ac:dyDescent="0.55000000000000004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  <c r="FU3431">
        <v>0</v>
      </c>
      <c r="FV3431">
        <v>0</v>
      </c>
      <c r="FW3431">
        <v>0</v>
      </c>
      <c r="FX3431">
        <v>0</v>
      </c>
      <c r="FY3431">
        <v>0</v>
      </c>
    </row>
    <row r="3432" spans="2:181" x14ac:dyDescent="0.55000000000000004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  <c r="FQ3432">
        <v>0</v>
      </c>
      <c r="FR3432">
        <v>0</v>
      </c>
      <c r="FS3432">
        <v>0</v>
      </c>
      <c r="FT3432">
        <v>0</v>
      </c>
      <c r="FU3432">
        <v>0</v>
      </c>
      <c r="FV3432">
        <v>0</v>
      </c>
      <c r="FW3432">
        <v>0</v>
      </c>
      <c r="FX3432">
        <v>0</v>
      </c>
      <c r="FY3432">
        <v>0</v>
      </c>
    </row>
    <row r="3433" spans="2:181" x14ac:dyDescent="0.55000000000000004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  <c r="FQ3433">
        <v>0</v>
      </c>
      <c r="FR3433">
        <v>0</v>
      </c>
      <c r="FS3433">
        <v>0</v>
      </c>
      <c r="FT3433">
        <v>0</v>
      </c>
      <c r="FU3433">
        <v>0</v>
      </c>
      <c r="FV3433">
        <v>0</v>
      </c>
      <c r="FW3433">
        <v>0</v>
      </c>
      <c r="FX3433">
        <v>0</v>
      </c>
      <c r="FY3433">
        <v>0</v>
      </c>
    </row>
    <row r="3434" spans="2:181" x14ac:dyDescent="0.55000000000000004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  <c r="FQ3434">
        <v>0</v>
      </c>
      <c r="FR3434">
        <v>0</v>
      </c>
      <c r="FS3434">
        <v>0</v>
      </c>
      <c r="FT3434">
        <v>0</v>
      </c>
      <c r="FU3434">
        <v>0</v>
      </c>
      <c r="FV3434">
        <v>0</v>
      </c>
      <c r="FW3434">
        <v>0</v>
      </c>
      <c r="FX3434">
        <v>0</v>
      </c>
      <c r="FY3434">
        <v>0</v>
      </c>
    </row>
    <row r="3435" spans="2:181" x14ac:dyDescent="0.55000000000000004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  <c r="FQ3435">
        <v>0</v>
      </c>
      <c r="FR3435">
        <v>0</v>
      </c>
      <c r="FS3435">
        <v>0</v>
      </c>
      <c r="FT3435">
        <v>0</v>
      </c>
      <c r="FU3435">
        <v>0</v>
      </c>
      <c r="FV3435">
        <v>0</v>
      </c>
      <c r="FW3435">
        <v>0</v>
      </c>
      <c r="FX3435">
        <v>0</v>
      </c>
      <c r="FY3435">
        <v>0</v>
      </c>
    </row>
    <row r="3436" spans="2:181" x14ac:dyDescent="0.55000000000000004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  <c r="FU3436">
        <v>0</v>
      </c>
      <c r="FV3436">
        <v>0</v>
      </c>
      <c r="FW3436">
        <v>0</v>
      </c>
      <c r="FX3436">
        <v>0</v>
      </c>
      <c r="FY3436">
        <v>0</v>
      </c>
    </row>
    <row r="3437" spans="2:181" x14ac:dyDescent="0.55000000000000004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  <c r="FH3437">
        <v>0</v>
      </c>
      <c r="FI3437">
        <v>0</v>
      </c>
      <c r="FJ3437">
        <v>0</v>
      </c>
      <c r="FK3437">
        <v>0</v>
      </c>
      <c r="FL3437">
        <v>0</v>
      </c>
      <c r="FM3437">
        <v>0</v>
      </c>
      <c r="FN3437">
        <v>0</v>
      </c>
      <c r="FO3437">
        <v>0</v>
      </c>
      <c r="FP3437">
        <v>0</v>
      </c>
      <c r="FQ3437">
        <v>0</v>
      </c>
      <c r="FR3437">
        <v>0</v>
      </c>
      <c r="FS3437">
        <v>0</v>
      </c>
      <c r="FT3437">
        <v>0</v>
      </c>
      <c r="FU3437">
        <v>0</v>
      </c>
      <c r="FV3437">
        <v>0</v>
      </c>
      <c r="FW3437">
        <v>0</v>
      </c>
      <c r="FX3437">
        <v>0</v>
      </c>
      <c r="FY3437">
        <v>0</v>
      </c>
    </row>
    <row r="3438" spans="2:181" x14ac:dyDescent="0.55000000000000004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  <c r="FQ3438">
        <v>0</v>
      </c>
      <c r="FR3438">
        <v>0</v>
      </c>
      <c r="FS3438">
        <v>0</v>
      </c>
      <c r="FT3438">
        <v>0</v>
      </c>
      <c r="FU3438">
        <v>0</v>
      </c>
      <c r="FV3438">
        <v>0</v>
      </c>
      <c r="FW3438">
        <v>0</v>
      </c>
      <c r="FX3438">
        <v>0</v>
      </c>
      <c r="FY3438">
        <v>0</v>
      </c>
    </row>
    <row r="3439" spans="2:181" x14ac:dyDescent="0.55000000000000004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  <c r="FU3439">
        <v>0</v>
      </c>
      <c r="FV3439">
        <v>0</v>
      </c>
      <c r="FW3439">
        <v>0</v>
      </c>
      <c r="FX3439">
        <v>0</v>
      </c>
      <c r="FY3439">
        <v>0</v>
      </c>
    </row>
    <row r="3440" spans="2:181" x14ac:dyDescent="0.55000000000000004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  <c r="FU3440">
        <v>0</v>
      </c>
      <c r="FV3440">
        <v>0</v>
      </c>
      <c r="FW3440">
        <v>0</v>
      </c>
      <c r="FX3440">
        <v>0</v>
      </c>
      <c r="FY3440">
        <v>0</v>
      </c>
    </row>
    <row r="3441" spans="2:181" x14ac:dyDescent="0.55000000000000004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  <c r="FQ3441">
        <v>0</v>
      </c>
      <c r="FR3441">
        <v>0</v>
      </c>
      <c r="FS3441">
        <v>0</v>
      </c>
      <c r="FT3441">
        <v>0</v>
      </c>
      <c r="FU3441">
        <v>0</v>
      </c>
      <c r="FV3441">
        <v>0</v>
      </c>
      <c r="FW3441">
        <v>0</v>
      </c>
      <c r="FX3441">
        <v>0</v>
      </c>
      <c r="FY3441">
        <v>0</v>
      </c>
    </row>
    <row r="3442" spans="2:181" x14ac:dyDescent="0.55000000000000004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  <c r="FQ3442">
        <v>0</v>
      </c>
      <c r="FR3442">
        <v>0</v>
      </c>
      <c r="FS3442">
        <v>0</v>
      </c>
      <c r="FT3442">
        <v>0</v>
      </c>
      <c r="FU3442">
        <v>0</v>
      </c>
      <c r="FV3442">
        <v>0</v>
      </c>
      <c r="FW3442">
        <v>0</v>
      </c>
      <c r="FX3442">
        <v>0</v>
      </c>
      <c r="FY3442">
        <v>0</v>
      </c>
    </row>
    <row r="3443" spans="2:181" x14ac:dyDescent="0.55000000000000004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  <c r="FU3443">
        <v>0</v>
      </c>
      <c r="FV3443">
        <v>0</v>
      </c>
      <c r="FW3443">
        <v>0</v>
      </c>
      <c r="FX3443">
        <v>0</v>
      </c>
      <c r="FY3443">
        <v>0</v>
      </c>
    </row>
    <row r="3444" spans="2:181" x14ac:dyDescent="0.55000000000000004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  <c r="FU3444">
        <v>0</v>
      </c>
      <c r="FV3444">
        <v>0</v>
      </c>
      <c r="FW3444">
        <v>0</v>
      </c>
      <c r="FX3444">
        <v>0</v>
      </c>
      <c r="FY3444">
        <v>0</v>
      </c>
    </row>
    <row r="3445" spans="2:181" x14ac:dyDescent="0.55000000000000004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  <c r="FQ3445">
        <v>0</v>
      </c>
      <c r="FR3445">
        <v>0</v>
      </c>
      <c r="FS3445">
        <v>0</v>
      </c>
      <c r="FT3445">
        <v>0</v>
      </c>
      <c r="FU3445">
        <v>0</v>
      </c>
      <c r="FV3445">
        <v>0</v>
      </c>
      <c r="FW3445">
        <v>0</v>
      </c>
      <c r="FX3445">
        <v>0</v>
      </c>
      <c r="FY3445">
        <v>0</v>
      </c>
    </row>
    <row r="3446" spans="2:181" x14ac:dyDescent="0.55000000000000004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  <c r="FU3446">
        <v>0</v>
      </c>
      <c r="FV3446">
        <v>0</v>
      </c>
      <c r="FW3446">
        <v>0</v>
      </c>
      <c r="FX3446">
        <v>0</v>
      </c>
      <c r="FY3446">
        <v>0</v>
      </c>
    </row>
    <row r="3447" spans="2:181" x14ac:dyDescent="0.55000000000000004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  <c r="FU3447">
        <v>0</v>
      </c>
      <c r="FV3447">
        <v>0</v>
      </c>
      <c r="FW3447">
        <v>0</v>
      </c>
      <c r="FX3447">
        <v>0</v>
      </c>
      <c r="FY3447">
        <v>0</v>
      </c>
    </row>
    <row r="3448" spans="2:181" x14ac:dyDescent="0.55000000000000004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  <c r="FQ3448">
        <v>0</v>
      </c>
      <c r="FR3448">
        <v>0</v>
      </c>
      <c r="FS3448">
        <v>0</v>
      </c>
      <c r="FT3448">
        <v>0</v>
      </c>
      <c r="FU3448">
        <v>0</v>
      </c>
      <c r="FV3448">
        <v>0</v>
      </c>
      <c r="FW3448">
        <v>0</v>
      </c>
      <c r="FX3448">
        <v>0</v>
      </c>
      <c r="FY3448">
        <v>0</v>
      </c>
    </row>
    <row r="3449" spans="2:181" x14ac:dyDescent="0.55000000000000004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  <c r="FQ3449">
        <v>0</v>
      </c>
      <c r="FR3449">
        <v>0</v>
      </c>
      <c r="FS3449">
        <v>0</v>
      </c>
      <c r="FT3449">
        <v>0</v>
      </c>
      <c r="FU3449">
        <v>0</v>
      </c>
      <c r="FV3449">
        <v>0</v>
      </c>
      <c r="FW3449">
        <v>0</v>
      </c>
      <c r="FX3449">
        <v>0</v>
      </c>
      <c r="FY3449">
        <v>0</v>
      </c>
    </row>
    <row r="3450" spans="2:181" x14ac:dyDescent="0.55000000000000004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  <c r="FQ3450">
        <v>0</v>
      </c>
      <c r="FR3450">
        <v>0</v>
      </c>
      <c r="FS3450">
        <v>0</v>
      </c>
      <c r="FT3450">
        <v>0</v>
      </c>
      <c r="FU3450">
        <v>0</v>
      </c>
      <c r="FV3450">
        <v>0</v>
      </c>
      <c r="FW3450">
        <v>0</v>
      </c>
      <c r="FX3450">
        <v>0</v>
      </c>
      <c r="FY3450">
        <v>0</v>
      </c>
    </row>
    <row r="3451" spans="2:181" x14ac:dyDescent="0.55000000000000004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  <c r="FQ3451">
        <v>0</v>
      </c>
      <c r="FR3451">
        <v>0</v>
      </c>
      <c r="FS3451">
        <v>0</v>
      </c>
      <c r="FT3451">
        <v>0</v>
      </c>
      <c r="FU3451">
        <v>0</v>
      </c>
      <c r="FV3451">
        <v>0</v>
      </c>
      <c r="FW3451">
        <v>0</v>
      </c>
      <c r="FX3451">
        <v>0</v>
      </c>
      <c r="FY3451">
        <v>0</v>
      </c>
    </row>
    <row r="3452" spans="2:181" x14ac:dyDescent="0.55000000000000004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  <c r="FQ3452">
        <v>0</v>
      </c>
      <c r="FR3452">
        <v>0</v>
      </c>
      <c r="FS3452">
        <v>0</v>
      </c>
      <c r="FT3452">
        <v>0</v>
      </c>
      <c r="FU3452">
        <v>0</v>
      </c>
      <c r="FV3452">
        <v>0</v>
      </c>
      <c r="FW3452">
        <v>0</v>
      </c>
      <c r="FX3452">
        <v>0</v>
      </c>
      <c r="FY3452">
        <v>0</v>
      </c>
    </row>
    <row r="3453" spans="2:181" x14ac:dyDescent="0.55000000000000004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  <c r="FQ3453">
        <v>0</v>
      </c>
      <c r="FR3453">
        <v>0</v>
      </c>
      <c r="FS3453">
        <v>0</v>
      </c>
      <c r="FT3453">
        <v>0</v>
      </c>
      <c r="FU3453">
        <v>0</v>
      </c>
      <c r="FV3453">
        <v>0</v>
      </c>
      <c r="FW3453">
        <v>0</v>
      </c>
      <c r="FX3453">
        <v>0</v>
      </c>
      <c r="FY3453">
        <v>0</v>
      </c>
    </row>
    <row r="3454" spans="2:181" x14ac:dyDescent="0.55000000000000004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  <c r="FU3454">
        <v>0</v>
      </c>
      <c r="FV3454">
        <v>0</v>
      </c>
      <c r="FW3454">
        <v>0</v>
      </c>
      <c r="FX3454">
        <v>0</v>
      </c>
      <c r="FY3454">
        <v>0</v>
      </c>
    </row>
    <row r="3455" spans="2:181" x14ac:dyDescent="0.55000000000000004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  <c r="FU3455">
        <v>0</v>
      </c>
      <c r="FV3455">
        <v>0</v>
      </c>
      <c r="FW3455">
        <v>0</v>
      </c>
      <c r="FX3455">
        <v>0</v>
      </c>
      <c r="FY3455">
        <v>0</v>
      </c>
    </row>
    <row r="3456" spans="2:181" x14ac:dyDescent="0.55000000000000004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  <c r="FQ3456">
        <v>0</v>
      </c>
      <c r="FR3456">
        <v>0</v>
      </c>
      <c r="FS3456">
        <v>0</v>
      </c>
      <c r="FT3456">
        <v>0</v>
      </c>
      <c r="FU3456">
        <v>0</v>
      </c>
      <c r="FV3456">
        <v>0</v>
      </c>
      <c r="FW3456">
        <v>0</v>
      </c>
      <c r="FX3456">
        <v>0</v>
      </c>
      <c r="FY3456">
        <v>0</v>
      </c>
    </row>
    <row r="3457" spans="2:181" x14ac:dyDescent="0.55000000000000004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  <c r="FM3457">
        <v>0</v>
      </c>
      <c r="FN3457">
        <v>0</v>
      </c>
      <c r="FO3457">
        <v>0</v>
      </c>
      <c r="FP3457">
        <v>0</v>
      </c>
      <c r="FQ3457">
        <v>0</v>
      </c>
      <c r="FR3457">
        <v>0</v>
      </c>
      <c r="FS3457">
        <v>0</v>
      </c>
      <c r="FT3457">
        <v>0</v>
      </c>
      <c r="FU3457">
        <v>0</v>
      </c>
      <c r="FV3457">
        <v>0</v>
      </c>
      <c r="FW3457">
        <v>0</v>
      </c>
      <c r="FX3457">
        <v>0</v>
      </c>
      <c r="FY3457">
        <v>0</v>
      </c>
    </row>
    <row r="3458" spans="2:181" x14ac:dyDescent="0.55000000000000004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  <c r="FU3458">
        <v>0</v>
      </c>
      <c r="FV3458">
        <v>0</v>
      </c>
      <c r="FW3458">
        <v>0</v>
      </c>
      <c r="FX3458">
        <v>0</v>
      </c>
      <c r="FY3458">
        <v>0</v>
      </c>
    </row>
    <row r="3459" spans="2:181" x14ac:dyDescent="0.55000000000000004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  <c r="FH3459">
        <v>7</v>
      </c>
      <c r="FI3459">
        <v>7</v>
      </c>
      <c r="FJ3459">
        <v>7</v>
      </c>
      <c r="FK3459">
        <v>8</v>
      </c>
      <c r="FL3459">
        <v>7</v>
      </c>
      <c r="FM3459">
        <v>7</v>
      </c>
      <c r="FN3459">
        <v>7</v>
      </c>
      <c r="FO3459">
        <v>7</v>
      </c>
      <c r="FP3459">
        <v>8</v>
      </c>
      <c r="FQ3459">
        <v>7</v>
      </c>
      <c r="FR3459">
        <v>10</v>
      </c>
      <c r="FS3459">
        <v>10</v>
      </c>
      <c r="FT3459">
        <v>10</v>
      </c>
      <c r="FU3459">
        <v>10</v>
      </c>
      <c r="FV3459">
        <v>12</v>
      </c>
      <c r="FW3459">
        <v>11</v>
      </c>
      <c r="FX3459">
        <v>10</v>
      </c>
      <c r="FY3459">
        <v>10</v>
      </c>
    </row>
    <row r="3460" spans="2:181" x14ac:dyDescent="0.55000000000000004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  <c r="FU3460">
        <v>0</v>
      </c>
      <c r="FV3460">
        <v>0</v>
      </c>
      <c r="FW3460">
        <v>0</v>
      </c>
      <c r="FX3460">
        <v>0</v>
      </c>
      <c r="FY3460">
        <v>0</v>
      </c>
    </row>
    <row r="3461" spans="2:181" x14ac:dyDescent="0.55000000000000004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  <c r="FQ3461">
        <v>0</v>
      </c>
      <c r="FR3461">
        <v>0</v>
      </c>
      <c r="FS3461">
        <v>0</v>
      </c>
      <c r="FT3461">
        <v>0</v>
      </c>
      <c r="FU3461">
        <v>0</v>
      </c>
      <c r="FV3461">
        <v>0</v>
      </c>
      <c r="FW3461">
        <v>0</v>
      </c>
      <c r="FX3461">
        <v>0</v>
      </c>
      <c r="FY3461">
        <v>0</v>
      </c>
    </row>
    <row r="3462" spans="2:181" x14ac:dyDescent="0.55000000000000004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  <c r="FU3462">
        <v>0</v>
      </c>
      <c r="FV3462">
        <v>0</v>
      </c>
      <c r="FW3462">
        <v>0</v>
      </c>
      <c r="FX3462">
        <v>0</v>
      </c>
      <c r="FY3462">
        <v>0</v>
      </c>
    </row>
    <row r="3463" spans="2:181" x14ac:dyDescent="0.55000000000000004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  <c r="FQ3463">
        <v>0</v>
      </c>
      <c r="FR3463">
        <v>0</v>
      </c>
      <c r="FS3463">
        <v>0</v>
      </c>
      <c r="FT3463">
        <v>0</v>
      </c>
      <c r="FU3463">
        <v>0</v>
      </c>
      <c r="FV3463">
        <v>0</v>
      </c>
      <c r="FW3463">
        <v>0</v>
      </c>
      <c r="FX3463">
        <v>0</v>
      </c>
      <c r="FY3463">
        <v>0</v>
      </c>
    </row>
    <row r="3464" spans="2:181" x14ac:dyDescent="0.55000000000000004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  <c r="FQ3464">
        <v>0</v>
      </c>
      <c r="FR3464">
        <v>0</v>
      </c>
      <c r="FS3464">
        <v>0</v>
      </c>
      <c r="FT3464">
        <v>0</v>
      </c>
      <c r="FU3464">
        <v>0</v>
      </c>
      <c r="FV3464">
        <v>0</v>
      </c>
      <c r="FW3464">
        <v>0</v>
      </c>
      <c r="FX3464">
        <v>0</v>
      </c>
      <c r="FY3464">
        <v>0</v>
      </c>
    </row>
    <row r="3465" spans="2:181" x14ac:dyDescent="0.55000000000000004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  <c r="FQ3465">
        <v>0</v>
      </c>
      <c r="FR3465">
        <v>0</v>
      </c>
      <c r="FS3465">
        <v>0</v>
      </c>
      <c r="FT3465">
        <v>0</v>
      </c>
      <c r="FU3465">
        <v>0</v>
      </c>
      <c r="FV3465">
        <v>0</v>
      </c>
      <c r="FW3465">
        <v>0</v>
      </c>
      <c r="FX3465">
        <v>0</v>
      </c>
      <c r="FY3465">
        <v>0</v>
      </c>
    </row>
    <row r="3466" spans="2:181" x14ac:dyDescent="0.55000000000000004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  <c r="FM3466">
        <v>0</v>
      </c>
      <c r="FN3466">
        <v>0</v>
      </c>
      <c r="FO3466">
        <v>0</v>
      </c>
      <c r="FP3466">
        <v>0</v>
      </c>
      <c r="FQ3466">
        <v>0</v>
      </c>
      <c r="FR3466">
        <v>0</v>
      </c>
      <c r="FS3466">
        <v>0</v>
      </c>
      <c r="FT3466">
        <v>0</v>
      </c>
      <c r="FU3466">
        <v>0</v>
      </c>
      <c r="FV3466">
        <v>0</v>
      </c>
      <c r="FW3466">
        <v>0</v>
      </c>
      <c r="FX3466">
        <v>0</v>
      </c>
      <c r="FY3466">
        <v>0</v>
      </c>
    </row>
    <row r="3467" spans="2:181" x14ac:dyDescent="0.55000000000000004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  <c r="FH3467">
        <v>0</v>
      </c>
      <c r="FI3467">
        <v>0</v>
      </c>
      <c r="FJ3467">
        <v>0</v>
      </c>
      <c r="FK3467">
        <v>0</v>
      </c>
      <c r="FL3467">
        <v>0</v>
      </c>
      <c r="FM3467">
        <v>0</v>
      </c>
      <c r="FN3467">
        <v>0</v>
      </c>
      <c r="FO3467">
        <v>0</v>
      </c>
      <c r="FP3467">
        <v>0</v>
      </c>
      <c r="FQ3467">
        <v>0</v>
      </c>
      <c r="FR3467">
        <v>0</v>
      </c>
      <c r="FS3467">
        <v>0</v>
      </c>
      <c r="FT3467">
        <v>0</v>
      </c>
      <c r="FU3467">
        <v>0</v>
      </c>
      <c r="FV3467">
        <v>0</v>
      </c>
      <c r="FW3467">
        <v>0</v>
      </c>
      <c r="FX3467">
        <v>0</v>
      </c>
      <c r="FY3467">
        <v>0</v>
      </c>
    </row>
    <row r="3468" spans="2:181" x14ac:dyDescent="0.55000000000000004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  <c r="FQ3468">
        <v>0</v>
      </c>
      <c r="FR3468">
        <v>0</v>
      </c>
      <c r="FS3468">
        <v>0</v>
      </c>
      <c r="FT3468">
        <v>0</v>
      </c>
      <c r="FU3468">
        <v>0</v>
      </c>
      <c r="FV3468">
        <v>0</v>
      </c>
      <c r="FW3468">
        <v>0</v>
      </c>
      <c r="FX3468">
        <v>0</v>
      </c>
      <c r="FY3468">
        <v>0</v>
      </c>
    </row>
    <row r="3469" spans="2:181" x14ac:dyDescent="0.55000000000000004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  <c r="FH3469">
        <v>24</v>
      </c>
      <c r="FI3469">
        <v>24</v>
      </c>
      <c r="FJ3469">
        <v>25</v>
      </c>
      <c r="FK3469">
        <v>24</v>
      </c>
      <c r="FL3469">
        <v>23</v>
      </c>
      <c r="FM3469">
        <v>23</v>
      </c>
      <c r="FN3469">
        <v>23</v>
      </c>
      <c r="FO3469">
        <v>23</v>
      </c>
      <c r="FP3469">
        <v>26</v>
      </c>
      <c r="FQ3469">
        <v>26</v>
      </c>
      <c r="FR3469">
        <v>26</v>
      </c>
      <c r="FS3469">
        <v>27</v>
      </c>
      <c r="FT3469">
        <v>28</v>
      </c>
      <c r="FU3469">
        <v>28</v>
      </c>
      <c r="FV3469">
        <v>28</v>
      </c>
      <c r="FW3469">
        <v>28</v>
      </c>
      <c r="FX3469">
        <v>28</v>
      </c>
      <c r="FY3469">
        <v>30</v>
      </c>
    </row>
    <row r="3470" spans="2:181" x14ac:dyDescent="0.55000000000000004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1</v>
      </c>
      <c r="FM3470">
        <v>1</v>
      </c>
      <c r="FN3470">
        <v>1</v>
      </c>
      <c r="FO3470">
        <v>1</v>
      </c>
      <c r="FP3470">
        <v>2</v>
      </c>
      <c r="FQ3470">
        <v>2</v>
      </c>
      <c r="FR3470">
        <v>2</v>
      </c>
      <c r="FS3470">
        <v>0</v>
      </c>
      <c r="FT3470">
        <v>0</v>
      </c>
      <c r="FU3470">
        <v>0</v>
      </c>
      <c r="FV3470">
        <v>0</v>
      </c>
      <c r="FW3470">
        <v>0</v>
      </c>
      <c r="FX3470">
        <v>0</v>
      </c>
      <c r="FY3470">
        <v>0</v>
      </c>
    </row>
    <row r="3471" spans="2:181" x14ac:dyDescent="0.55000000000000004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  <c r="FH3471">
        <v>1</v>
      </c>
      <c r="FI3471">
        <v>1</v>
      </c>
      <c r="FJ3471">
        <v>1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1</v>
      </c>
      <c r="FQ3471">
        <v>1</v>
      </c>
      <c r="FR3471">
        <v>1</v>
      </c>
      <c r="FS3471">
        <v>1</v>
      </c>
      <c r="FT3471">
        <v>1</v>
      </c>
      <c r="FU3471">
        <v>1</v>
      </c>
      <c r="FV3471">
        <v>1</v>
      </c>
      <c r="FW3471">
        <v>0</v>
      </c>
      <c r="FX3471">
        <v>0</v>
      </c>
      <c r="FY3471">
        <v>1</v>
      </c>
    </row>
    <row r="3472" spans="2:181" x14ac:dyDescent="0.55000000000000004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  <c r="FU3472">
        <v>0</v>
      </c>
      <c r="FV3472">
        <v>0</v>
      </c>
      <c r="FW3472">
        <v>0</v>
      </c>
      <c r="FX3472">
        <v>0</v>
      </c>
      <c r="FY3472">
        <v>0</v>
      </c>
    </row>
    <row r="3473" spans="2:181" x14ac:dyDescent="0.55000000000000004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  <c r="FM3473">
        <v>0</v>
      </c>
      <c r="FN3473">
        <v>0</v>
      </c>
      <c r="FO3473">
        <v>0</v>
      </c>
      <c r="FP3473">
        <v>0</v>
      </c>
      <c r="FQ3473">
        <v>0</v>
      </c>
      <c r="FR3473">
        <v>0</v>
      </c>
      <c r="FS3473">
        <v>0</v>
      </c>
      <c r="FT3473">
        <v>0</v>
      </c>
      <c r="FU3473">
        <v>0</v>
      </c>
      <c r="FV3473">
        <v>0</v>
      </c>
      <c r="FW3473">
        <v>0</v>
      </c>
      <c r="FX3473">
        <v>0</v>
      </c>
      <c r="FY3473">
        <v>0</v>
      </c>
    </row>
    <row r="3474" spans="2:181" x14ac:dyDescent="0.55000000000000004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  <c r="FM3474">
        <v>0</v>
      </c>
      <c r="FN3474">
        <v>0</v>
      </c>
      <c r="FO3474">
        <v>0</v>
      </c>
      <c r="FP3474">
        <v>0</v>
      </c>
      <c r="FQ3474">
        <v>0</v>
      </c>
      <c r="FR3474">
        <v>0</v>
      </c>
      <c r="FS3474">
        <v>0</v>
      </c>
      <c r="FT3474">
        <v>0</v>
      </c>
      <c r="FU3474">
        <v>0</v>
      </c>
      <c r="FV3474">
        <v>0</v>
      </c>
      <c r="FW3474">
        <v>0</v>
      </c>
      <c r="FX3474">
        <v>0</v>
      </c>
      <c r="FY3474">
        <v>0</v>
      </c>
    </row>
    <row r="3475" spans="2:181" x14ac:dyDescent="0.55000000000000004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  <c r="FU3475">
        <v>0</v>
      </c>
      <c r="FV3475">
        <v>2</v>
      </c>
      <c r="FW3475">
        <v>0</v>
      </c>
      <c r="FX3475">
        <v>0</v>
      </c>
      <c r="FY3475">
        <v>0</v>
      </c>
    </row>
    <row r="3476" spans="2:181" x14ac:dyDescent="0.55000000000000004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  <c r="FM3476">
        <v>0</v>
      </c>
      <c r="FN3476">
        <v>0</v>
      </c>
      <c r="FO3476">
        <v>0</v>
      </c>
      <c r="FP3476">
        <v>0</v>
      </c>
      <c r="FQ3476">
        <v>0</v>
      </c>
      <c r="FR3476">
        <v>9</v>
      </c>
      <c r="FS3476">
        <v>9</v>
      </c>
      <c r="FT3476">
        <v>9</v>
      </c>
      <c r="FU3476">
        <v>9</v>
      </c>
      <c r="FV3476">
        <v>9</v>
      </c>
      <c r="FW3476">
        <v>9</v>
      </c>
      <c r="FX3476">
        <v>9</v>
      </c>
      <c r="FY3476">
        <v>9</v>
      </c>
    </row>
    <row r="3477" spans="2:181" x14ac:dyDescent="0.55000000000000004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  <c r="FM3477">
        <v>0</v>
      </c>
      <c r="FN3477">
        <v>0</v>
      </c>
      <c r="FO3477">
        <v>0</v>
      </c>
      <c r="FP3477">
        <v>0</v>
      </c>
      <c r="FQ3477">
        <v>0</v>
      </c>
      <c r="FR3477">
        <v>0</v>
      </c>
      <c r="FS3477">
        <v>0</v>
      </c>
      <c r="FT3477">
        <v>0</v>
      </c>
      <c r="FU3477">
        <v>0</v>
      </c>
      <c r="FV3477">
        <v>0</v>
      </c>
      <c r="FW3477">
        <v>0</v>
      </c>
      <c r="FX3477">
        <v>0</v>
      </c>
      <c r="FY3477">
        <v>0</v>
      </c>
    </row>
    <row r="3478" spans="2:181" x14ac:dyDescent="0.55000000000000004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0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  <c r="FQ3478">
        <v>0</v>
      </c>
      <c r="FR3478">
        <v>0</v>
      </c>
      <c r="FS3478">
        <v>0</v>
      </c>
      <c r="FT3478">
        <v>0</v>
      </c>
      <c r="FU3478">
        <v>0</v>
      </c>
      <c r="FV3478">
        <v>0</v>
      </c>
      <c r="FW3478">
        <v>0</v>
      </c>
      <c r="FX3478">
        <v>0</v>
      </c>
      <c r="FY3478">
        <v>0</v>
      </c>
    </row>
    <row r="3479" spans="2:181" x14ac:dyDescent="0.55000000000000004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  <c r="FH3479">
        <v>2</v>
      </c>
      <c r="FI3479">
        <v>2</v>
      </c>
      <c r="FJ3479">
        <v>2</v>
      </c>
      <c r="FK3479">
        <v>2</v>
      </c>
      <c r="FL3479">
        <v>2</v>
      </c>
      <c r="FM3479">
        <v>2</v>
      </c>
      <c r="FN3479">
        <v>2</v>
      </c>
      <c r="FO3479">
        <v>2</v>
      </c>
      <c r="FP3479">
        <v>2</v>
      </c>
      <c r="FQ3479">
        <v>2</v>
      </c>
      <c r="FR3479">
        <v>2</v>
      </c>
      <c r="FS3479">
        <v>1</v>
      </c>
      <c r="FT3479">
        <v>2</v>
      </c>
      <c r="FU3479">
        <v>2</v>
      </c>
      <c r="FV3479">
        <v>2</v>
      </c>
      <c r="FW3479">
        <v>2</v>
      </c>
      <c r="FX3479">
        <v>3</v>
      </c>
      <c r="FY3479">
        <v>1</v>
      </c>
    </row>
    <row r="3480" spans="2:181" x14ac:dyDescent="0.55000000000000004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  <c r="FM3480">
        <v>0</v>
      </c>
      <c r="FN3480">
        <v>0</v>
      </c>
      <c r="FO3480">
        <v>0</v>
      </c>
      <c r="FP3480">
        <v>0</v>
      </c>
      <c r="FQ3480">
        <v>0</v>
      </c>
      <c r="FR3480">
        <v>0</v>
      </c>
      <c r="FS3480">
        <v>0</v>
      </c>
      <c r="FT3480">
        <v>0</v>
      </c>
      <c r="FU3480">
        <v>0</v>
      </c>
      <c r="FV3480">
        <v>0</v>
      </c>
      <c r="FW3480">
        <v>0</v>
      </c>
      <c r="FX3480">
        <v>0</v>
      </c>
      <c r="FY3480">
        <v>0</v>
      </c>
    </row>
    <row r="3481" spans="2:181" x14ac:dyDescent="0.55000000000000004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0</v>
      </c>
      <c r="FO3481">
        <v>0</v>
      </c>
      <c r="FP3481">
        <v>0</v>
      </c>
      <c r="FQ3481">
        <v>0</v>
      </c>
      <c r="FR3481">
        <v>0</v>
      </c>
      <c r="FS3481">
        <v>0</v>
      </c>
      <c r="FT3481">
        <v>0</v>
      </c>
      <c r="FU3481">
        <v>0</v>
      </c>
      <c r="FV3481">
        <v>0</v>
      </c>
      <c r="FW3481">
        <v>0</v>
      </c>
      <c r="FX3481">
        <v>0</v>
      </c>
      <c r="FY3481">
        <v>0</v>
      </c>
    </row>
    <row r="3482" spans="2:181" x14ac:dyDescent="0.55000000000000004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  <c r="FM3482">
        <v>0</v>
      </c>
      <c r="FN3482">
        <v>0</v>
      </c>
      <c r="FO3482">
        <v>0</v>
      </c>
      <c r="FP3482">
        <v>210</v>
      </c>
      <c r="FQ3482">
        <v>210</v>
      </c>
      <c r="FR3482">
        <v>210</v>
      </c>
      <c r="FS3482">
        <v>201</v>
      </c>
      <c r="FT3482">
        <v>201</v>
      </c>
      <c r="FU3482">
        <v>201</v>
      </c>
      <c r="FV3482">
        <v>201</v>
      </c>
      <c r="FW3482">
        <v>201</v>
      </c>
      <c r="FX3482">
        <v>201</v>
      </c>
      <c r="FY3482">
        <v>201</v>
      </c>
    </row>
    <row r="3483" spans="2:181" x14ac:dyDescent="0.55000000000000004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  <c r="FH3483">
        <v>192</v>
      </c>
      <c r="FI3483">
        <v>192</v>
      </c>
      <c r="FJ3483">
        <v>194</v>
      </c>
      <c r="FK3483">
        <v>193</v>
      </c>
      <c r="FL3483">
        <v>193</v>
      </c>
      <c r="FM3483">
        <v>193</v>
      </c>
      <c r="FN3483">
        <v>193</v>
      </c>
      <c r="FO3483">
        <v>193</v>
      </c>
      <c r="FP3483">
        <v>193</v>
      </c>
      <c r="FQ3483">
        <v>193</v>
      </c>
      <c r="FR3483">
        <v>193</v>
      </c>
      <c r="FS3483">
        <v>193</v>
      </c>
      <c r="FT3483">
        <v>193</v>
      </c>
      <c r="FU3483">
        <v>193</v>
      </c>
      <c r="FV3483">
        <v>193</v>
      </c>
      <c r="FW3483">
        <v>193</v>
      </c>
      <c r="FX3483">
        <v>193</v>
      </c>
      <c r="FY3483">
        <v>193</v>
      </c>
    </row>
    <row r="3484" spans="2:181" x14ac:dyDescent="0.55000000000000004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  <c r="FM3484">
        <v>0</v>
      </c>
      <c r="FN3484">
        <v>0</v>
      </c>
      <c r="FO3484">
        <v>0</v>
      </c>
      <c r="FP3484">
        <v>0</v>
      </c>
      <c r="FQ3484">
        <v>0</v>
      </c>
      <c r="FR3484">
        <v>0</v>
      </c>
      <c r="FS3484">
        <v>0</v>
      </c>
      <c r="FT3484">
        <v>0</v>
      </c>
      <c r="FU3484">
        <v>0</v>
      </c>
      <c r="FV3484">
        <v>0</v>
      </c>
      <c r="FW3484">
        <v>0</v>
      </c>
      <c r="FX3484">
        <v>0</v>
      </c>
      <c r="FY3484">
        <v>0</v>
      </c>
    </row>
    <row r="3485" spans="2:181" x14ac:dyDescent="0.55000000000000004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  <c r="FH3485">
        <v>1</v>
      </c>
      <c r="FI3485">
        <v>1</v>
      </c>
      <c r="FJ3485">
        <v>1</v>
      </c>
      <c r="FK3485">
        <v>1</v>
      </c>
      <c r="FL3485">
        <v>1</v>
      </c>
      <c r="FM3485">
        <v>1</v>
      </c>
      <c r="FN3485">
        <v>1</v>
      </c>
      <c r="FO3485">
        <v>1</v>
      </c>
      <c r="FP3485">
        <v>1</v>
      </c>
      <c r="FQ3485">
        <v>1</v>
      </c>
      <c r="FR3485">
        <v>1</v>
      </c>
      <c r="FS3485">
        <v>1</v>
      </c>
      <c r="FT3485">
        <v>1</v>
      </c>
      <c r="FU3485">
        <v>1</v>
      </c>
      <c r="FV3485">
        <v>1</v>
      </c>
      <c r="FW3485">
        <v>1</v>
      </c>
      <c r="FX3485">
        <v>1</v>
      </c>
      <c r="FY3485">
        <v>1</v>
      </c>
    </row>
    <row r="3486" spans="2:181" x14ac:dyDescent="0.55000000000000004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  <c r="FM3486">
        <v>0</v>
      </c>
      <c r="FN3486">
        <v>0</v>
      </c>
      <c r="FO3486">
        <v>0</v>
      </c>
      <c r="FP3486">
        <v>0</v>
      </c>
      <c r="FQ3486">
        <v>0</v>
      </c>
      <c r="FR3486">
        <v>0</v>
      </c>
      <c r="FS3486">
        <v>0</v>
      </c>
      <c r="FT3486">
        <v>0</v>
      </c>
      <c r="FU3486">
        <v>0</v>
      </c>
      <c r="FV3486">
        <v>0</v>
      </c>
      <c r="FW3486">
        <v>0</v>
      </c>
      <c r="FX3486">
        <v>0</v>
      </c>
      <c r="FY3486">
        <v>0</v>
      </c>
    </row>
    <row r="3487" spans="2:181" x14ac:dyDescent="0.55000000000000004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  <c r="FH3487">
        <v>108</v>
      </c>
      <c r="FI3487">
        <v>108</v>
      </c>
      <c r="FJ3487">
        <v>108</v>
      </c>
      <c r="FK3487">
        <v>108</v>
      </c>
      <c r="FL3487">
        <v>108</v>
      </c>
      <c r="FM3487">
        <v>108</v>
      </c>
      <c r="FN3487">
        <v>108</v>
      </c>
      <c r="FO3487">
        <v>108</v>
      </c>
      <c r="FP3487">
        <v>108</v>
      </c>
      <c r="FQ3487">
        <v>108</v>
      </c>
      <c r="FR3487">
        <v>108</v>
      </c>
      <c r="FS3487">
        <v>108</v>
      </c>
      <c r="FT3487">
        <v>108</v>
      </c>
      <c r="FU3487">
        <v>108</v>
      </c>
      <c r="FV3487">
        <v>108</v>
      </c>
      <c r="FW3487">
        <v>108</v>
      </c>
      <c r="FX3487">
        <v>110</v>
      </c>
      <c r="FY3487">
        <v>110</v>
      </c>
    </row>
    <row r="3488" spans="2:181" x14ac:dyDescent="0.55000000000000004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  <c r="FM3488">
        <v>0</v>
      </c>
      <c r="FN3488">
        <v>0</v>
      </c>
      <c r="FO3488">
        <v>0</v>
      </c>
      <c r="FP3488">
        <v>0</v>
      </c>
      <c r="FQ3488">
        <v>0</v>
      </c>
      <c r="FR3488">
        <v>0</v>
      </c>
      <c r="FS3488">
        <v>0</v>
      </c>
      <c r="FT3488">
        <v>0</v>
      </c>
      <c r="FU3488">
        <v>0</v>
      </c>
      <c r="FV3488">
        <v>0</v>
      </c>
      <c r="FW3488">
        <v>0</v>
      </c>
      <c r="FX3488">
        <v>0</v>
      </c>
      <c r="FY3488">
        <v>0</v>
      </c>
    </row>
    <row r="3489" spans="2:181" x14ac:dyDescent="0.55000000000000004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  <c r="FH3489">
        <v>24</v>
      </c>
      <c r="FI3489">
        <v>29</v>
      </c>
      <c r="FJ3489">
        <v>25</v>
      </c>
      <c r="FK3489">
        <v>26</v>
      </c>
      <c r="FL3489">
        <v>23</v>
      </c>
      <c r="FM3489">
        <v>23</v>
      </c>
      <c r="FN3489">
        <v>26</v>
      </c>
      <c r="FO3489">
        <v>18</v>
      </c>
      <c r="FP3489">
        <v>27</v>
      </c>
      <c r="FQ3489">
        <v>19</v>
      </c>
      <c r="FR3489">
        <v>21</v>
      </c>
      <c r="FS3489">
        <v>20</v>
      </c>
      <c r="FT3489">
        <v>18</v>
      </c>
      <c r="FU3489">
        <v>16</v>
      </c>
      <c r="FV3489">
        <v>16</v>
      </c>
      <c r="FW3489">
        <v>19</v>
      </c>
      <c r="FX3489">
        <v>13</v>
      </c>
      <c r="FY3489">
        <v>13</v>
      </c>
    </row>
    <row r="3490" spans="2:181" x14ac:dyDescent="0.55000000000000004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  <c r="FH3490">
        <v>7</v>
      </c>
      <c r="FI3490">
        <v>7</v>
      </c>
      <c r="FJ3490">
        <v>7</v>
      </c>
      <c r="FK3490">
        <v>7</v>
      </c>
      <c r="FL3490">
        <v>7</v>
      </c>
      <c r="FM3490">
        <v>7</v>
      </c>
      <c r="FN3490">
        <v>7</v>
      </c>
      <c r="FO3490">
        <v>7</v>
      </c>
      <c r="FP3490">
        <v>7</v>
      </c>
      <c r="FQ3490">
        <v>7</v>
      </c>
      <c r="FR3490">
        <v>7</v>
      </c>
      <c r="FS3490">
        <v>7</v>
      </c>
      <c r="FT3490">
        <v>7</v>
      </c>
      <c r="FU3490">
        <v>7</v>
      </c>
      <c r="FV3490">
        <v>7</v>
      </c>
      <c r="FW3490">
        <v>7</v>
      </c>
      <c r="FX3490">
        <v>7</v>
      </c>
      <c r="FY3490">
        <v>7</v>
      </c>
    </row>
    <row r="3491" spans="2:181" x14ac:dyDescent="0.55000000000000004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  <c r="FU3491">
        <v>0</v>
      </c>
      <c r="FV3491">
        <v>0</v>
      </c>
      <c r="FW3491">
        <v>0</v>
      </c>
      <c r="FX3491">
        <v>0</v>
      </c>
      <c r="FY3491">
        <v>0</v>
      </c>
    </row>
    <row r="3492" spans="2:181" x14ac:dyDescent="0.55000000000000004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  <c r="FH3492">
        <v>35</v>
      </c>
      <c r="FI3492">
        <v>35</v>
      </c>
      <c r="FJ3492">
        <v>37</v>
      </c>
      <c r="FK3492">
        <v>37</v>
      </c>
      <c r="FL3492">
        <v>37</v>
      </c>
      <c r="FM3492">
        <v>37</v>
      </c>
      <c r="FN3492">
        <v>37</v>
      </c>
      <c r="FO3492">
        <v>37</v>
      </c>
      <c r="FP3492">
        <v>37</v>
      </c>
      <c r="FQ3492">
        <v>38</v>
      </c>
      <c r="FR3492">
        <v>38</v>
      </c>
      <c r="FS3492">
        <v>38</v>
      </c>
      <c r="FT3492">
        <v>38</v>
      </c>
      <c r="FU3492">
        <v>38</v>
      </c>
      <c r="FV3492">
        <v>38</v>
      </c>
      <c r="FW3492">
        <v>38</v>
      </c>
      <c r="FX3492">
        <v>40</v>
      </c>
      <c r="FY3492">
        <v>40</v>
      </c>
    </row>
    <row r="3493" spans="2:181" x14ac:dyDescent="0.55000000000000004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  <c r="FU3493">
        <v>0</v>
      </c>
      <c r="FV3493">
        <v>0</v>
      </c>
      <c r="FW3493">
        <v>0</v>
      </c>
      <c r="FX3493">
        <v>0</v>
      </c>
      <c r="FY3493">
        <v>0</v>
      </c>
    </row>
    <row r="3494" spans="2:181" x14ac:dyDescent="0.55000000000000004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  <c r="FU3494">
        <v>0</v>
      </c>
      <c r="FV3494">
        <v>0</v>
      </c>
      <c r="FW3494">
        <v>0</v>
      </c>
      <c r="FX3494">
        <v>0</v>
      </c>
      <c r="FY3494">
        <v>0</v>
      </c>
    </row>
    <row r="3495" spans="2:181" x14ac:dyDescent="0.55000000000000004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  <c r="FW3495">
        <v>0</v>
      </c>
      <c r="FX3495">
        <v>0</v>
      </c>
      <c r="FY3495">
        <v>0</v>
      </c>
    </row>
    <row r="3496" spans="2:181" x14ac:dyDescent="0.55000000000000004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  <c r="FH3496">
        <v>1</v>
      </c>
      <c r="FI3496">
        <v>1</v>
      </c>
      <c r="FJ3496">
        <v>1</v>
      </c>
      <c r="FK3496">
        <v>1</v>
      </c>
      <c r="FL3496">
        <v>1</v>
      </c>
      <c r="FM3496">
        <v>1</v>
      </c>
      <c r="FN3496">
        <v>1</v>
      </c>
      <c r="FO3496">
        <v>1</v>
      </c>
      <c r="FP3496">
        <v>1</v>
      </c>
      <c r="FQ3496">
        <v>1</v>
      </c>
      <c r="FR3496">
        <v>0</v>
      </c>
      <c r="FS3496">
        <v>1</v>
      </c>
      <c r="FT3496">
        <v>1</v>
      </c>
      <c r="FU3496">
        <v>1</v>
      </c>
      <c r="FV3496">
        <v>1</v>
      </c>
      <c r="FW3496">
        <v>1</v>
      </c>
      <c r="FX3496">
        <v>2</v>
      </c>
      <c r="FY3496">
        <v>2</v>
      </c>
    </row>
    <row r="3497" spans="2:181" x14ac:dyDescent="0.55000000000000004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  <c r="FU3497">
        <v>0</v>
      </c>
      <c r="FV3497">
        <v>0</v>
      </c>
      <c r="FW3497">
        <v>0</v>
      </c>
      <c r="FX3497">
        <v>0</v>
      </c>
      <c r="FY3497">
        <v>0</v>
      </c>
    </row>
    <row r="3498" spans="2:181" x14ac:dyDescent="0.55000000000000004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  <c r="FU3498">
        <v>0</v>
      </c>
      <c r="FV3498">
        <v>0</v>
      </c>
      <c r="FW3498">
        <v>0</v>
      </c>
      <c r="FX3498">
        <v>0</v>
      </c>
      <c r="FY3498">
        <v>0</v>
      </c>
    </row>
    <row r="3499" spans="2:181" x14ac:dyDescent="0.55000000000000004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  <c r="FW3499">
        <v>0</v>
      </c>
      <c r="FX3499">
        <v>0</v>
      </c>
      <c r="FY3499">
        <v>0</v>
      </c>
    </row>
    <row r="3500" spans="2:181" x14ac:dyDescent="0.55000000000000004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  <c r="FW3500">
        <v>0</v>
      </c>
      <c r="FX3500">
        <v>0</v>
      </c>
      <c r="FY3500">
        <v>0</v>
      </c>
    </row>
    <row r="3501" spans="2:181" x14ac:dyDescent="0.55000000000000004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  <c r="FW3501">
        <v>0</v>
      </c>
      <c r="FX3501">
        <v>0</v>
      </c>
      <c r="FY3501">
        <v>0</v>
      </c>
    </row>
    <row r="3502" spans="2:181" x14ac:dyDescent="0.55000000000000004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  <c r="FU3502">
        <v>0</v>
      </c>
      <c r="FV3502">
        <v>0</v>
      </c>
      <c r="FW3502">
        <v>0</v>
      </c>
      <c r="FX3502">
        <v>0</v>
      </c>
      <c r="FY3502">
        <v>0</v>
      </c>
    </row>
    <row r="3503" spans="2:181" x14ac:dyDescent="0.55000000000000004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  <c r="FU3503">
        <v>0</v>
      </c>
      <c r="FV3503">
        <v>0</v>
      </c>
      <c r="FW3503">
        <v>0</v>
      </c>
      <c r="FX3503">
        <v>0</v>
      </c>
      <c r="FY3503">
        <v>0</v>
      </c>
    </row>
    <row r="3504" spans="2:181" x14ac:dyDescent="0.55000000000000004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27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  <c r="FU3504">
        <v>0</v>
      </c>
      <c r="FV3504">
        <v>0</v>
      </c>
      <c r="FW3504">
        <v>0</v>
      </c>
      <c r="FX3504">
        <v>0</v>
      </c>
      <c r="FY3504">
        <v>0</v>
      </c>
    </row>
    <row r="3505" spans="2:181" x14ac:dyDescent="0.55000000000000004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  <c r="FU3505">
        <v>0</v>
      </c>
      <c r="FV3505">
        <v>0</v>
      </c>
      <c r="FW3505">
        <v>0</v>
      </c>
      <c r="FX3505">
        <v>0</v>
      </c>
      <c r="FY3505">
        <v>0</v>
      </c>
    </row>
    <row r="3506" spans="2:181" x14ac:dyDescent="0.55000000000000004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  <c r="FU3506">
        <v>0</v>
      </c>
      <c r="FV3506">
        <v>0</v>
      </c>
      <c r="FW3506">
        <v>0</v>
      </c>
      <c r="FX3506">
        <v>0</v>
      </c>
      <c r="FY3506">
        <v>0</v>
      </c>
    </row>
    <row r="3507" spans="2:181" x14ac:dyDescent="0.55000000000000004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  <c r="FU3507">
        <v>0</v>
      </c>
      <c r="FV3507">
        <v>0</v>
      </c>
      <c r="FW3507">
        <v>0</v>
      </c>
      <c r="FX3507">
        <v>0</v>
      </c>
      <c r="FY3507">
        <v>0</v>
      </c>
    </row>
    <row r="3508" spans="2:181" x14ac:dyDescent="0.55000000000000004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  <c r="FH3508">
        <v>946</v>
      </c>
      <c r="FI3508">
        <v>950</v>
      </c>
      <c r="FJ3508">
        <v>956</v>
      </c>
      <c r="FK3508">
        <v>959</v>
      </c>
      <c r="FL3508">
        <v>960</v>
      </c>
      <c r="FM3508">
        <v>960</v>
      </c>
      <c r="FN3508">
        <v>960</v>
      </c>
      <c r="FO3508">
        <v>960</v>
      </c>
      <c r="FP3508">
        <v>969</v>
      </c>
      <c r="FQ3508">
        <v>971</v>
      </c>
      <c r="FR3508">
        <v>974</v>
      </c>
      <c r="FS3508">
        <v>976</v>
      </c>
      <c r="FT3508">
        <v>976</v>
      </c>
      <c r="FU3508">
        <v>976</v>
      </c>
      <c r="FV3508">
        <v>984</v>
      </c>
      <c r="FW3508">
        <v>985</v>
      </c>
      <c r="FX3508">
        <v>987</v>
      </c>
      <c r="FY3508">
        <v>988</v>
      </c>
    </row>
    <row r="3509" spans="2:181" x14ac:dyDescent="0.55000000000000004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  <c r="FU3509">
        <v>0</v>
      </c>
      <c r="FV3509">
        <v>0</v>
      </c>
      <c r="FW3509">
        <v>0</v>
      </c>
      <c r="FX3509">
        <v>0</v>
      </c>
      <c r="FY3509">
        <v>0</v>
      </c>
    </row>
    <row r="3510" spans="2:181" x14ac:dyDescent="0.55000000000000004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  <c r="FW3510">
        <v>0</v>
      </c>
      <c r="FX3510">
        <v>0</v>
      </c>
      <c r="FY3510">
        <v>0</v>
      </c>
    </row>
    <row r="3511" spans="2:181" x14ac:dyDescent="0.55000000000000004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1</v>
      </c>
      <c r="FK3511">
        <v>1</v>
      </c>
      <c r="FL3511">
        <v>1</v>
      </c>
      <c r="FM3511">
        <v>1</v>
      </c>
      <c r="FN3511">
        <v>1</v>
      </c>
      <c r="FO3511">
        <v>1</v>
      </c>
      <c r="FP3511">
        <v>2</v>
      </c>
      <c r="FQ3511">
        <v>2</v>
      </c>
      <c r="FR3511">
        <v>2</v>
      </c>
      <c r="FS3511">
        <v>2</v>
      </c>
      <c r="FT3511">
        <v>2</v>
      </c>
      <c r="FU3511">
        <v>2</v>
      </c>
      <c r="FV3511">
        <v>2</v>
      </c>
      <c r="FW3511">
        <v>1</v>
      </c>
      <c r="FX3511">
        <v>1</v>
      </c>
      <c r="FY3511">
        <v>0</v>
      </c>
    </row>
    <row r="3512" spans="2:181" x14ac:dyDescent="0.55000000000000004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  <c r="FU3512">
        <v>0</v>
      </c>
      <c r="FV3512">
        <v>0</v>
      </c>
      <c r="FW3512">
        <v>0</v>
      </c>
      <c r="FX3512">
        <v>0</v>
      </c>
      <c r="FY3512">
        <v>0</v>
      </c>
    </row>
    <row r="3513" spans="2:181" x14ac:dyDescent="0.55000000000000004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  <c r="FW3513">
        <v>0</v>
      </c>
      <c r="FX3513">
        <v>0</v>
      </c>
      <c r="FY3513">
        <v>0</v>
      </c>
    </row>
    <row r="3514" spans="2:181" x14ac:dyDescent="0.55000000000000004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  <c r="FM3514">
        <v>0</v>
      </c>
      <c r="FN3514">
        <v>0</v>
      </c>
      <c r="FO3514">
        <v>0</v>
      </c>
      <c r="FP3514">
        <v>0</v>
      </c>
      <c r="FQ3514">
        <v>0</v>
      </c>
      <c r="FR3514">
        <v>0</v>
      </c>
      <c r="FS3514">
        <v>0</v>
      </c>
      <c r="FT3514">
        <v>0</v>
      </c>
      <c r="FU3514">
        <v>0</v>
      </c>
      <c r="FV3514">
        <v>0</v>
      </c>
      <c r="FW3514">
        <v>0</v>
      </c>
      <c r="FX3514">
        <v>0</v>
      </c>
      <c r="FY3514">
        <v>0</v>
      </c>
    </row>
    <row r="3515" spans="2:181" x14ac:dyDescent="0.55000000000000004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  <c r="FW3515">
        <v>0</v>
      </c>
      <c r="FX3515">
        <v>0</v>
      </c>
      <c r="FY3515">
        <v>0</v>
      </c>
    </row>
    <row r="3516" spans="2:181" x14ac:dyDescent="0.55000000000000004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1</v>
      </c>
      <c r="FV3516">
        <v>1</v>
      </c>
      <c r="FW3516">
        <v>1</v>
      </c>
      <c r="FX3516">
        <v>1</v>
      </c>
      <c r="FY3516">
        <v>0</v>
      </c>
    </row>
    <row r="3517" spans="2:181" x14ac:dyDescent="0.55000000000000004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  <c r="FW3517">
        <v>0</v>
      </c>
      <c r="FX3517">
        <v>0</v>
      </c>
      <c r="FY3517">
        <v>0</v>
      </c>
    </row>
    <row r="3518" spans="2:181" x14ac:dyDescent="0.55000000000000004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  <c r="FU3518">
        <v>0</v>
      </c>
      <c r="FV3518">
        <v>0</v>
      </c>
      <c r="FW3518">
        <v>0</v>
      </c>
      <c r="FX3518">
        <v>0</v>
      </c>
      <c r="FY3518">
        <v>0</v>
      </c>
    </row>
    <row r="3519" spans="2:181" x14ac:dyDescent="0.55000000000000004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  <c r="FH3519">
        <v>19</v>
      </c>
      <c r="FI3519">
        <v>19</v>
      </c>
      <c r="FJ3519">
        <v>19</v>
      </c>
      <c r="FK3519">
        <v>19</v>
      </c>
      <c r="FL3519">
        <v>19</v>
      </c>
      <c r="FM3519">
        <v>19</v>
      </c>
      <c r="FN3519">
        <v>19</v>
      </c>
      <c r="FO3519">
        <v>19</v>
      </c>
      <c r="FP3519">
        <v>20</v>
      </c>
      <c r="FQ3519">
        <v>20</v>
      </c>
      <c r="FR3519">
        <v>20</v>
      </c>
      <c r="FS3519">
        <v>20</v>
      </c>
      <c r="FT3519">
        <v>20</v>
      </c>
      <c r="FU3519">
        <v>20</v>
      </c>
      <c r="FV3519">
        <v>20</v>
      </c>
      <c r="FW3519">
        <v>21</v>
      </c>
      <c r="FX3519">
        <v>21</v>
      </c>
      <c r="FY3519">
        <v>23</v>
      </c>
    </row>
    <row r="3520" spans="2:181" x14ac:dyDescent="0.55000000000000004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  <c r="FH3520">
        <v>3</v>
      </c>
      <c r="FI3520">
        <v>3</v>
      </c>
      <c r="FJ3520">
        <v>3</v>
      </c>
      <c r="FK3520">
        <v>3</v>
      </c>
      <c r="FL3520">
        <v>3</v>
      </c>
      <c r="FM3520">
        <v>3</v>
      </c>
      <c r="FN3520">
        <v>3</v>
      </c>
      <c r="FO3520">
        <v>3</v>
      </c>
      <c r="FP3520">
        <v>3</v>
      </c>
      <c r="FQ3520">
        <v>3</v>
      </c>
      <c r="FR3520">
        <v>3</v>
      </c>
      <c r="FS3520">
        <v>3</v>
      </c>
      <c r="FT3520">
        <v>3</v>
      </c>
      <c r="FU3520">
        <v>3</v>
      </c>
      <c r="FV3520">
        <v>3</v>
      </c>
      <c r="FW3520">
        <v>3</v>
      </c>
      <c r="FX3520">
        <v>3</v>
      </c>
      <c r="FY3520">
        <v>3</v>
      </c>
    </row>
    <row r="3521" spans="1:196" x14ac:dyDescent="0.55000000000000004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  <c r="FH3521">
        <v>68</v>
      </c>
      <c r="FI3521">
        <v>68</v>
      </c>
      <c r="FJ3521">
        <v>68</v>
      </c>
      <c r="FK3521">
        <v>68</v>
      </c>
      <c r="FL3521">
        <v>68</v>
      </c>
      <c r="FM3521">
        <v>68</v>
      </c>
      <c r="FN3521">
        <v>68</v>
      </c>
      <c r="FO3521">
        <v>68</v>
      </c>
      <c r="FP3521">
        <v>68</v>
      </c>
      <c r="FQ3521">
        <v>68</v>
      </c>
      <c r="FR3521">
        <v>68</v>
      </c>
      <c r="FS3521">
        <v>68</v>
      </c>
      <c r="FT3521">
        <v>68</v>
      </c>
      <c r="FU3521">
        <v>68</v>
      </c>
      <c r="FV3521">
        <v>68</v>
      </c>
      <c r="FW3521">
        <v>68</v>
      </c>
      <c r="FX3521">
        <v>68</v>
      </c>
      <c r="FY3521">
        <v>68</v>
      </c>
    </row>
    <row r="3522" spans="1:196" x14ac:dyDescent="0.55000000000000004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  <c r="FH3522">
        <v>5</v>
      </c>
      <c r="FI3522">
        <v>5</v>
      </c>
      <c r="FJ3522">
        <v>5</v>
      </c>
      <c r="FK3522">
        <v>5</v>
      </c>
      <c r="FL3522">
        <v>5</v>
      </c>
      <c r="FM3522">
        <v>5</v>
      </c>
      <c r="FN3522">
        <v>5</v>
      </c>
      <c r="FO3522">
        <v>5</v>
      </c>
      <c r="FP3522">
        <v>5</v>
      </c>
      <c r="FQ3522">
        <v>5</v>
      </c>
      <c r="FR3522">
        <v>5</v>
      </c>
      <c r="FS3522">
        <v>5</v>
      </c>
      <c r="FT3522">
        <v>5</v>
      </c>
      <c r="FU3522">
        <v>5</v>
      </c>
      <c r="FV3522">
        <v>5</v>
      </c>
      <c r="FW3522">
        <v>5</v>
      </c>
      <c r="FX3522">
        <v>5</v>
      </c>
      <c r="FY3522">
        <v>5</v>
      </c>
    </row>
    <row r="3523" spans="1:196" x14ac:dyDescent="0.55000000000000004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  <c r="FH3523">
        <v>2</v>
      </c>
      <c r="FI3523">
        <v>2</v>
      </c>
      <c r="FJ3523">
        <v>2</v>
      </c>
      <c r="FK3523">
        <v>3</v>
      </c>
      <c r="FL3523">
        <v>3</v>
      </c>
      <c r="FM3523">
        <v>3</v>
      </c>
      <c r="FN3523">
        <v>3</v>
      </c>
      <c r="FO3523">
        <v>3</v>
      </c>
      <c r="FP3523">
        <v>3</v>
      </c>
      <c r="FQ3523">
        <v>3</v>
      </c>
      <c r="FR3523">
        <v>3</v>
      </c>
      <c r="FS3523">
        <v>3</v>
      </c>
      <c r="FT3523">
        <v>3</v>
      </c>
      <c r="FU3523">
        <v>3</v>
      </c>
      <c r="FV3523">
        <v>3</v>
      </c>
      <c r="FW3523">
        <v>4</v>
      </c>
      <c r="FX3523">
        <v>4</v>
      </c>
      <c r="FY3523">
        <v>4</v>
      </c>
    </row>
    <row r="3524" spans="1:196" x14ac:dyDescent="0.55000000000000004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  <c r="FU3524">
        <v>0</v>
      </c>
      <c r="FV3524">
        <v>0</v>
      </c>
      <c r="FW3524">
        <v>0</v>
      </c>
      <c r="FX3524">
        <v>0</v>
      </c>
      <c r="FY3524">
        <v>0</v>
      </c>
    </row>
    <row r="3525" spans="1:196" x14ac:dyDescent="0.55000000000000004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  <c r="FU3525">
        <v>0</v>
      </c>
      <c r="FV3525">
        <v>0</v>
      </c>
      <c r="FW3525">
        <v>0</v>
      </c>
      <c r="FX3525">
        <v>0</v>
      </c>
      <c r="FY3525">
        <v>0</v>
      </c>
    </row>
    <row r="3526" spans="1:196" x14ac:dyDescent="0.55000000000000004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  <c r="FH3526">
        <v>10</v>
      </c>
      <c r="FI3526">
        <v>11</v>
      </c>
      <c r="FJ3526">
        <v>11</v>
      </c>
      <c r="FK3526">
        <v>11</v>
      </c>
      <c r="FL3526">
        <v>12</v>
      </c>
      <c r="FM3526">
        <v>12</v>
      </c>
      <c r="FN3526">
        <v>13</v>
      </c>
      <c r="FO3526">
        <v>13</v>
      </c>
      <c r="FP3526">
        <v>13</v>
      </c>
      <c r="FQ3526">
        <v>14</v>
      </c>
      <c r="FR3526">
        <v>15</v>
      </c>
      <c r="FS3526">
        <v>16</v>
      </c>
      <c r="FT3526">
        <v>16</v>
      </c>
      <c r="FU3526">
        <v>18</v>
      </c>
      <c r="FV3526">
        <v>18</v>
      </c>
      <c r="FW3526">
        <v>19</v>
      </c>
      <c r="FX3526">
        <v>19</v>
      </c>
      <c r="FY3526">
        <v>19</v>
      </c>
    </row>
    <row r="3527" spans="1:196" x14ac:dyDescent="0.55000000000000004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  <c r="FU3527">
        <v>0</v>
      </c>
      <c r="FV3527">
        <v>0</v>
      </c>
      <c r="FW3527">
        <v>0</v>
      </c>
      <c r="FX3527">
        <v>0</v>
      </c>
      <c r="FY3527">
        <v>0</v>
      </c>
    </row>
    <row r="3528" spans="1:196" x14ac:dyDescent="0.55000000000000004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  <c r="FH3528">
        <v>12</v>
      </c>
      <c r="FI3528">
        <v>13</v>
      </c>
      <c r="FJ3528">
        <v>13</v>
      </c>
      <c r="FK3528">
        <v>13</v>
      </c>
      <c r="FL3528">
        <v>14</v>
      </c>
      <c r="FM3528">
        <v>14</v>
      </c>
      <c r="FN3528">
        <v>14</v>
      </c>
      <c r="FO3528">
        <v>14</v>
      </c>
      <c r="FP3528">
        <v>14</v>
      </c>
      <c r="FQ3528">
        <v>14</v>
      </c>
      <c r="FR3528">
        <v>14</v>
      </c>
      <c r="FS3528">
        <v>14</v>
      </c>
      <c r="FT3528">
        <v>14</v>
      </c>
      <c r="FU3528">
        <v>14</v>
      </c>
      <c r="FV3528">
        <v>15</v>
      </c>
      <c r="FW3528">
        <v>16</v>
      </c>
      <c r="FX3528">
        <v>18</v>
      </c>
      <c r="FY3528">
        <v>18</v>
      </c>
    </row>
    <row r="3529" spans="1:196" x14ac:dyDescent="0.55000000000000004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5</v>
      </c>
      <c r="AS3529">
        <v>3084</v>
      </c>
      <c r="AT3529">
        <v>3159</v>
      </c>
      <c r="AU3529">
        <v>3252</v>
      </c>
      <c r="AV3529">
        <v>3345</v>
      </c>
      <c r="AW3529">
        <v>3457</v>
      </c>
      <c r="AX3529">
        <v>3556</v>
      </c>
      <c r="AY3529">
        <v>3798</v>
      </c>
      <c r="AZ3529">
        <v>3984</v>
      </c>
      <c r="BA3529">
        <v>4260</v>
      </c>
      <c r="BB3529">
        <v>4608</v>
      </c>
      <c r="BC3529">
        <v>4910</v>
      </c>
      <c r="BD3529">
        <v>5408</v>
      </c>
      <c r="BE3529">
        <v>5827</v>
      </c>
      <c r="BF3529">
        <v>6466</v>
      </c>
      <c r="BG3529">
        <v>7145</v>
      </c>
      <c r="BH3529">
        <v>7949</v>
      </c>
      <c r="BI3529">
        <v>8843</v>
      </c>
      <c r="BJ3529">
        <v>9948</v>
      </c>
      <c r="BK3529">
        <v>11428</v>
      </c>
      <c r="BL3529">
        <v>13134</v>
      </c>
      <c r="BM3529">
        <v>14834</v>
      </c>
      <c r="BN3529">
        <v>16751</v>
      </c>
      <c r="BO3529">
        <v>19020</v>
      </c>
      <c r="BP3529">
        <v>21795</v>
      </c>
      <c r="BQ3529">
        <v>24797</v>
      </c>
      <c r="BR3529">
        <v>28311</v>
      </c>
      <c r="BS3529">
        <v>31989</v>
      </c>
      <c r="BT3529">
        <v>35454</v>
      </c>
      <c r="BU3529">
        <v>39615</v>
      </c>
      <c r="BV3529">
        <v>44458</v>
      </c>
      <c r="BW3529">
        <v>50006</v>
      </c>
      <c r="BX3529">
        <v>56309</v>
      </c>
      <c r="BY3529">
        <v>62285</v>
      </c>
      <c r="BZ3529">
        <v>68132</v>
      </c>
      <c r="CA3529">
        <v>73142</v>
      </c>
      <c r="CB3529">
        <v>78974</v>
      </c>
      <c r="CC3529">
        <v>86876</v>
      </c>
      <c r="CD3529">
        <v>93600</v>
      </c>
      <c r="CE3529">
        <v>101214</v>
      </c>
      <c r="CF3529">
        <v>108475</v>
      </c>
      <c r="CG3529">
        <v>114525</v>
      </c>
      <c r="CH3529">
        <v>120253</v>
      </c>
      <c r="CI3529">
        <v>126004</v>
      </c>
      <c r="CJ3529">
        <v>132901</v>
      </c>
      <c r="CK3529">
        <v>141199</v>
      </c>
      <c r="CL3529">
        <v>148496</v>
      </c>
      <c r="CM3529">
        <v>157380</v>
      </c>
      <c r="CN3529">
        <v>163850</v>
      </c>
      <c r="CO3529">
        <v>168427</v>
      </c>
      <c r="CP3529">
        <v>173850</v>
      </c>
      <c r="CQ3529">
        <v>181000</v>
      </c>
      <c r="CR3529">
        <v>187756</v>
      </c>
      <c r="CS3529">
        <v>194614</v>
      </c>
      <c r="CT3529">
        <v>201290</v>
      </c>
      <c r="CU3529">
        <v>206863</v>
      </c>
      <c r="CV3529">
        <v>210738</v>
      </c>
      <c r="CW3529">
        <v>215376</v>
      </c>
      <c r="CX3529">
        <v>221823</v>
      </c>
      <c r="CY3529">
        <v>228585</v>
      </c>
      <c r="CZ3529">
        <v>234540</v>
      </c>
      <c r="DA3529">
        <v>239711</v>
      </c>
      <c r="DB3529">
        <v>245026</v>
      </c>
      <c r="DC3529">
        <v>248467</v>
      </c>
      <c r="DD3529">
        <v>252620</v>
      </c>
      <c r="DE3529">
        <v>258495</v>
      </c>
      <c r="DF3529">
        <v>265145</v>
      </c>
      <c r="DG3529">
        <v>270558</v>
      </c>
      <c r="DH3529">
        <v>276121</v>
      </c>
      <c r="DI3529">
        <v>280376</v>
      </c>
      <c r="DJ3529">
        <v>283946</v>
      </c>
      <c r="DK3529">
        <v>287407</v>
      </c>
      <c r="DL3529">
        <v>292949</v>
      </c>
      <c r="DM3529">
        <v>298178</v>
      </c>
      <c r="DN3529">
        <v>303443</v>
      </c>
      <c r="DO3529">
        <v>308652</v>
      </c>
      <c r="DP3529">
        <v>312802</v>
      </c>
      <c r="DQ3529">
        <v>316137</v>
      </c>
      <c r="DR3529">
        <v>319422</v>
      </c>
      <c r="DS3529">
        <v>324212</v>
      </c>
      <c r="DT3529">
        <v>329073</v>
      </c>
      <c r="DU3529">
        <v>333861</v>
      </c>
      <c r="DV3529">
        <v>339147</v>
      </c>
      <c r="DW3529">
        <v>343137</v>
      </c>
      <c r="DX3529">
        <v>345957</v>
      </c>
      <c r="DY3529">
        <v>347139</v>
      </c>
      <c r="DZ3529">
        <v>351348</v>
      </c>
      <c r="EA3529">
        <v>356533</v>
      </c>
      <c r="EB3529">
        <v>361218</v>
      </c>
      <c r="EC3529">
        <v>365902</v>
      </c>
      <c r="ED3529">
        <v>370037</v>
      </c>
      <c r="EE3529">
        <v>372904</v>
      </c>
      <c r="EF3529">
        <v>376435</v>
      </c>
      <c r="EG3529">
        <v>381134</v>
      </c>
      <c r="EH3529">
        <v>386839</v>
      </c>
      <c r="EI3529">
        <v>391987</v>
      </c>
      <c r="EJ3529">
        <v>396809</v>
      </c>
      <c r="EK3529">
        <v>400627</v>
      </c>
      <c r="EL3529">
        <v>403376</v>
      </c>
      <c r="EM3529">
        <v>407132</v>
      </c>
      <c r="EN3529">
        <v>411987</v>
      </c>
      <c r="EO3529">
        <v>417192</v>
      </c>
      <c r="EP3529">
        <v>421975</v>
      </c>
      <c r="EQ3529">
        <v>426270</v>
      </c>
      <c r="ER3529">
        <v>430519</v>
      </c>
      <c r="ES3529">
        <v>433865</v>
      </c>
      <c r="ET3529">
        <v>437369</v>
      </c>
      <c r="EU3529">
        <v>444157</v>
      </c>
      <c r="EV3529">
        <v>449427</v>
      </c>
      <c r="EW3529">
        <v>454434</v>
      </c>
      <c r="EX3529">
        <v>460703</v>
      </c>
      <c r="EY3529">
        <v>464970</v>
      </c>
      <c r="EZ3529">
        <v>469027</v>
      </c>
      <c r="FA3529">
        <v>472598</v>
      </c>
      <c r="FB3529">
        <v>478019</v>
      </c>
      <c r="FC3529">
        <v>483192</v>
      </c>
      <c r="FD3529">
        <v>489743</v>
      </c>
      <c r="FE3529">
        <v>494588</v>
      </c>
      <c r="FF3529">
        <v>499106</v>
      </c>
      <c r="FG3529">
        <v>502265</v>
      </c>
      <c r="FH3529">
        <v>505891</v>
      </c>
      <c r="FI3529">
        <v>511083</v>
      </c>
      <c r="FJ3529">
        <v>516068</v>
      </c>
      <c r="FK3529">
        <v>521176</v>
      </c>
      <c r="FL3529">
        <v>526226</v>
      </c>
      <c r="FM3529">
        <v>530569</v>
      </c>
      <c r="FN3529">
        <v>534079</v>
      </c>
      <c r="FO3529">
        <v>537870</v>
      </c>
      <c r="FP3529">
        <v>543975</v>
      </c>
      <c r="FQ3529">
        <v>549279</v>
      </c>
      <c r="FR3529">
        <v>554734</v>
      </c>
      <c r="FS3529">
        <v>560017</v>
      </c>
      <c r="FT3529">
        <v>564945</v>
      </c>
      <c r="FU3529">
        <v>568934</v>
      </c>
      <c r="FV3529">
        <v>572847</v>
      </c>
      <c r="FW3529">
        <v>578429</v>
      </c>
      <c r="FX3529">
        <v>583923</v>
      </c>
      <c r="FY3529">
        <v>589707</v>
      </c>
    </row>
    <row r="3530" spans="1:196" x14ac:dyDescent="0.55000000000000004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60</v>
      </c>
      <c r="BJ3530">
        <v>4732</v>
      </c>
      <c r="BK3530">
        <v>4912</v>
      </c>
      <c r="BL3530">
        <v>5062</v>
      </c>
      <c r="BM3530">
        <v>5252</v>
      </c>
      <c r="BN3530">
        <v>5401</v>
      </c>
      <c r="BO3530">
        <v>5565</v>
      </c>
      <c r="BP3530">
        <v>5743</v>
      </c>
      <c r="BQ3530">
        <v>5968</v>
      </c>
      <c r="BR3530">
        <v>6162</v>
      </c>
      <c r="BS3530">
        <v>6356</v>
      </c>
      <c r="BT3530">
        <v>6542</v>
      </c>
      <c r="BU3530">
        <v>6713</v>
      </c>
      <c r="BV3530">
        <v>6912</v>
      </c>
      <c r="BW3530">
        <v>7146</v>
      </c>
      <c r="BX3530">
        <v>7361</v>
      </c>
      <c r="BY3530">
        <v>7568</v>
      </c>
      <c r="BZ3530">
        <v>7807</v>
      </c>
      <c r="CA3530">
        <v>8027</v>
      </c>
      <c r="CB3530">
        <v>8271</v>
      </c>
      <c r="CC3530">
        <v>8488</v>
      </c>
      <c r="CD3530">
        <v>8701</v>
      </c>
      <c r="CE3530">
        <v>8962</v>
      </c>
      <c r="CF3530">
        <v>9212</v>
      </c>
      <c r="CG3530">
        <v>9468</v>
      </c>
      <c r="CH3530">
        <v>9766</v>
      </c>
      <c r="CI3530">
        <v>10010</v>
      </c>
      <c r="CJ3530">
        <v>10303</v>
      </c>
      <c r="CK3530">
        <v>10487</v>
      </c>
      <c r="CL3530">
        <v>10744</v>
      </c>
      <c r="CM3530">
        <v>12271</v>
      </c>
      <c r="CN3530">
        <v>12497</v>
      </c>
      <c r="CO3530">
        <v>12736</v>
      </c>
      <c r="CP3530">
        <v>12947</v>
      </c>
      <c r="CQ3530">
        <v>13196</v>
      </c>
      <c r="CR3530">
        <v>13436</v>
      </c>
      <c r="CS3530">
        <v>13690</v>
      </c>
      <c r="CT3530">
        <v>13966</v>
      </c>
      <c r="CU3530">
        <v>14206</v>
      </c>
      <c r="CV3530">
        <v>14397</v>
      </c>
      <c r="CW3530">
        <v>14652</v>
      </c>
      <c r="CX3530">
        <v>14893</v>
      </c>
      <c r="CY3530">
        <v>15180</v>
      </c>
      <c r="CZ3530">
        <v>15431</v>
      </c>
      <c r="DA3530">
        <v>15663</v>
      </c>
      <c r="DB3530">
        <v>15955</v>
      </c>
      <c r="DC3530">
        <v>16170</v>
      </c>
      <c r="DD3530">
        <v>16580</v>
      </c>
      <c r="DE3530">
        <v>16901</v>
      </c>
      <c r="DF3530">
        <v>17180</v>
      </c>
      <c r="DG3530">
        <v>17488</v>
      </c>
      <c r="DH3530">
        <v>17757</v>
      </c>
      <c r="DI3530">
        <v>18031</v>
      </c>
      <c r="DJ3530">
        <v>18343</v>
      </c>
      <c r="DK3530">
        <v>18581</v>
      </c>
      <c r="DL3530">
        <v>18883</v>
      </c>
      <c r="DM3530">
        <v>19199</v>
      </c>
      <c r="DN3530">
        <v>19523</v>
      </c>
      <c r="DO3530">
        <v>19808</v>
      </c>
      <c r="DP3530">
        <v>20107</v>
      </c>
      <c r="DQ3530">
        <v>20475</v>
      </c>
      <c r="DR3530">
        <v>20825</v>
      </c>
      <c r="DS3530">
        <v>21192</v>
      </c>
      <c r="DT3530">
        <v>21503</v>
      </c>
      <c r="DU3530">
        <v>21881</v>
      </c>
      <c r="DV3530">
        <v>22264</v>
      </c>
      <c r="DW3530">
        <v>22616</v>
      </c>
      <c r="DX3530">
        <v>22968</v>
      </c>
      <c r="DY3530">
        <v>23278</v>
      </c>
      <c r="DZ3530">
        <v>23654</v>
      </c>
      <c r="EA3530">
        <v>24088</v>
      </c>
      <c r="EB3530">
        <v>24518</v>
      </c>
      <c r="EC3530">
        <v>25046</v>
      </c>
      <c r="ED3530">
        <v>25560</v>
      </c>
      <c r="EE3530">
        <v>26072</v>
      </c>
      <c r="EF3530">
        <v>26547</v>
      </c>
      <c r="EG3530">
        <v>27054</v>
      </c>
      <c r="EH3530">
        <v>27658</v>
      </c>
      <c r="EI3530">
        <v>28211</v>
      </c>
      <c r="EJ3530">
        <v>28829</v>
      </c>
      <c r="EK3530">
        <v>29452</v>
      </c>
      <c r="EL3530">
        <v>30076</v>
      </c>
      <c r="EM3530">
        <v>30699</v>
      </c>
      <c r="EN3530">
        <v>31341</v>
      </c>
      <c r="EO3530">
        <v>32073</v>
      </c>
      <c r="EP3530">
        <v>32861</v>
      </c>
      <c r="EQ3530">
        <v>33555</v>
      </c>
      <c r="ER3530">
        <v>34276</v>
      </c>
      <c r="ES3530">
        <v>35126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517</v>
      </c>
      <c r="FD3530">
        <v>46431</v>
      </c>
      <c r="FE3530">
        <v>47331</v>
      </c>
      <c r="FF3530">
        <v>48231</v>
      </c>
      <c r="FG3530">
        <v>49085</v>
      </c>
      <c r="FH3530">
        <v>50089</v>
      </c>
      <c r="FI3530">
        <v>51183</v>
      </c>
      <c r="FJ3530">
        <v>52163</v>
      </c>
      <c r="FK3530">
        <v>53095</v>
      </c>
      <c r="FL3530">
        <v>53983</v>
      </c>
      <c r="FM3530">
        <v>55108</v>
      </c>
      <c r="FN3530">
        <v>56229</v>
      </c>
      <c r="FO3530">
        <v>57355</v>
      </c>
      <c r="FP3530">
        <v>58479</v>
      </c>
      <c r="FQ3530">
        <v>59473</v>
      </c>
      <c r="FR3530">
        <v>60556</v>
      </c>
      <c r="FS3530">
        <v>61593</v>
      </c>
      <c r="FT3530">
        <v>62691</v>
      </c>
      <c r="FU3530">
        <v>64104</v>
      </c>
      <c r="FV3530">
        <v>65222</v>
      </c>
      <c r="FW3530">
        <v>66357</v>
      </c>
      <c r="FX3530">
        <v>67561</v>
      </c>
      <c r="FY3530">
        <v>68794</v>
      </c>
    </row>
    <row r="3531" spans="1:196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5</v>
      </c>
      <c r="CS3531">
        <v>5420</v>
      </c>
      <c r="CT3531">
        <v>5907</v>
      </c>
      <c r="CU3531">
        <v>6362</v>
      </c>
      <c r="CV3531">
        <v>6659</v>
      </c>
      <c r="CW3531">
        <v>7149</v>
      </c>
      <c r="CX3531">
        <v>7952</v>
      </c>
      <c r="CY3531">
        <v>8520</v>
      </c>
      <c r="CZ3531">
        <v>9193</v>
      </c>
      <c r="DA3531">
        <v>9885</v>
      </c>
      <c r="DB3531">
        <v>10674</v>
      </c>
      <c r="DC3531">
        <v>11294</v>
      </c>
      <c r="DD3531">
        <v>11740</v>
      </c>
      <c r="DE3531">
        <v>12454</v>
      </c>
      <c r="DF3531">
        <v>13290</v>
      </c>
      <c r="DG3531">
        <v>14072</v>
      </c>
      <c r="DH3531">
        <v>15092</v>
      </c>
      <c r="DI3531">
        <v>15892</v>
      </c>
      <c r="DJ3531">
        <v>16886</v>
      </c>
      <c r="DK3531">
        <v>17552</v>
      </c>
      <c r="DL3531">
        <v>18687</v>
      </c>
      <c r="DM3531">
        <v>19646</v>
      </c>
      <c r="DN3531">
        <v>20596</v>
      </c>
      <c r="DO3531">
        <v>22006</v>
      </c>
      <c r="DP3531">
        <v>22987</v>
      </c>
      <c r="DQ3531">
        <v>23676</v>
      </c>
      <c r="DR3531">
        <v>24681</v>
      </c>
      <c r="DS3531">
        <v>26062</v>
      </c>
      <c r="DT3531">
        <v>27175</v>
      </c>
      <c r="DU3531">
        <v>28640</v>
      </c>
      <c r="DV3531">
        <v>29966</v>
      </c>
      <c r="DW3531">
        <v>31192</v>
      </c>
      <c r="DX3531">
        <v>32027</v>
      </c>
      <c r="DY3531">
        <v>33200</v>
      </c>
      <c r="DZ3531">
        <v>34510</v>
      </c>
      <c r="EA3531">
        <v>35956</v>
      </c>
      <c r="EB3531">
        <v>37377</v>
      </c>
      <c r="EC3531">
        <v>38757</v>
      </c>
      <c r="ED3531">
        <v>39977</v>
      </c>
      <c r="EE3531">
        <v>40716</v>
      </c>
      <c r="EF3531">
        <v>41624</v>
      </c>
      <c r="EG3531">
        <v>43155</v>
      </c>
      <c r="EH3531">
        <v>44985</v>
      </c>
      <c r="EI3531">
        <v>46763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541</v>
      </c>
      <c r="EY3531">
        <v>71125</v>
      </c>
      <c r="EZ3531">
        <v>72446</v>
      </c>
      <c r="FA3531">
        <v>73497</v>
      </c>
      <c r="FB3531">
        <v>75278</v>
      </c>
      <c r="FC3531">
        <v>76967</v>
      </c>
      <c r="FD3531">
        <v>78698</v>
      </c>
      <c r="FE3531">
        <v>80347</v>
      </c>
      <c r="FF3531">
        <v>82189</v>
      </c>
      <c r="FG3531">
        <v>83491</v>
      </c>
      <c r="FH3531">
        <v>84643</v>
      </c>
      <c r="FI3531">
        <v>86463</v>
      </c>
      <c r="FJ3531">
        <v>88054</v>
      </c>
      <c r="FK3531">
        <v>90011</v>
      </c>
      <c r="FL3531">
        <v>91999</v>
      </c>
      <c r="FM3531">
        <v>93762</v>
      </c>
      <c r="FN3531">
        <v>94947</v>
      </c>
      <c r="FO3531">
        <v>96130</v>
      </c>
      <c r="FP3531">
        <v>97957</v>
      </c>
      <c r="FQ3531">
        <v>99771</v>
      </c>
      <c r="FR3531">
        <v>101609</v>
      </c>
      <c r="FS3531">
        <v>103491</v>
      </c>
      <c r="FT3531">
        <v>105271</v>
      </c>
      <c r="FU3531">
        <v>106545</v>
      </c>
      <c r="FV3531">
        <v>107868</v>
      </c>
      <c r="FW3531">
        <v>109726</v>
      </c>
      <c r="FX3531">
        <v>111632</v>
      </c>
      <c r="FY3531">
        <v>113638</v>
      </c>
    </row>
    <row r="3532" spans="1:196" x14ac:dyDescent="0.55000000000000004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5</v>
      </c>
      <c r="BC3532">
        <v>45</v>
      </c>
      <c r="BD3532">
        <v>54</v>
      </c>
      <c r="BE3532">
        <v>60</v>
      </c>
      <c r="BF3532">
        <v>72</v>
      </c>
      <c r="BG3532">
        <v>103</v>
      </c>
      <c r="BH3532">
        <v>138</v>
      </c>
      <c r="BI3532">
        <v>198</v>
      </c>
      <c r="BJ3532">
        <v>279</v>
      </c>
      <c r="BK3532">
        <v>380</v>
      </c>
      <c r="BL3532">
        <v>482</v>
      </c>
      <c r="BM3532">
        <v>632</v>
      </c>
      <c r="BN3532">
        <v>823</v>
      </c>
      <c r="BO3532">
        <v>1062</v>
      </c>
      <c r="BP3532">
        <v>1381</v>
      </c>
      <c r="BQ3532">
        <v>1805</v>
      </c>
      <c r="BR3532">
        <v>2381</v>
      </c>
      <c r="BS3532">
        <v>3031</v>
      </c>
      <c r="BT3532">
        <v>3670</v>
      </c>
      <c r="BU3532">
        <v>4525</v>
      </c>
      <c r="BV3532">
        <v>5777</v>
      </c>
      <c r="BW3532">
        <v>7040</v>
      </c>
      <c r="BX3532">
        <v>8675</v>
      </c>
      <c r="BY3532">
        <v>10046</v>
      </c>
      <c r="BZ3532">
        <v>11396</v>
      </c>
      <c r="CA3532">
        <v>12905</v>
      </c>
      <c r="CB3532">
        <v>14695</v>
      </c>
      <c r="CC3532">
        <v>17060</v>
      </c>
      <c r="CD3532">
        <v>19249</v>
      </c>
      <c r="CE3532">
        <v>21447</v>
      </c>
      <c r="CF3532">
        <v>23637</v>
      </c>
      <c r="CG3532">
        <v>25829</v>
      </c>
      <c r="CH3532">
        <v>27692</v>
      </c>
      <c r="CI3532">
        <v>29631</v>
      </c>
      <c r="CJ3532">
        <v>32237</v>
      </c>
      <c r="CK3532">
        <v>34945</v>
      </c>
      <c r="CL3532">
        <v>37359</v>
      </c>
      <c r="CM3532">
        <v>40145</v>
      </c>
      <c r="CN3532">
        <v>42693</v>
      </c>
      <c r="CO3532">
        <v>44127</v>
      </c>
      <c r="CP3532">
        <v>46117</v>
      </c>
      <c r="CQ3532">
        <v>48909</v>
      </c>
      <c r="CR3532">
        <v>51590</v>
      </c>
      <c r="CS3532">
        <v>54303</v>
      </c>
      <c r="CT3532">
        <v>56751</v>
      </c>
      <c r="CU3532">
        <v>58666</v>
      </c>
      <c r="CV3532">
        <v>60129</v>
      </c>
      <c r="CW3532">
        <v>61793</v>
      </c>
      <c r="CX3532">
        <v>64294</v>
      </c>
      <c r="CY3532">
        <v>67145</v>
      </c>
      <c r="CZ3532">
        <v>69746</v>
      </c>
      <c r="DA3532">
        <v>71963</v>
      </c>
      <c r="DB3532">
        <v>73762</v>
      </c>
      <c r="DC3532">
        <v>75072</v>
      </c>
      <c r="DD3532">
        <v>76714</v>
      </c>
      <c r="DE3532">
        <v>79465</v>
      </c>
      <c r="DF3532">
        <v>82312</v>
      </c>
      <c r="DG3532">
        <v>84678</v>
      </c>
      <c r="DH3532">
        <v>86769</v>
      </c>
      <c r="DI3532">
        <v>88574</v>
      </c>
      <c r="DJ3532">
        <v>89746</v>
      </c>
      <c r="DK3532">
        <v>91005</v>
      </c>
      <c r="DL3532">
        <v>93167</v>
      </c>
      <c r="DM3532">
        <v>95351</v>
      </c>
      <c r="DN3532">
        <v>97565</v>
      </c>
      <c r="DO3532">
        <v>99612</v>
      </c>
      <c r="DP3532">
        <v>101245</v>
      </c>
      <c r="DQ3532">
        <v>102242</v>
      </c>
      <c r="DR3532">
        <v>103235</v>
      </c>
      <c r="DS3532">
        <v>105208</v>
      </c>
      <c r="DT3532">
        <v>107326</v>
      </c>
      <c r="DU3532">
        <v>109110</v>
      </c>
      <c r="DV3532">
        <v>110969</v>
      </c>
      <c r="DW3532">
        <v>112395</v>
      </c>
      <c r="DX3532">
        <v>113309</v>
      </c>
      <c r="DY3532">
        <v>114190</v>
      </c>
      <c r="DZ3532">
        <v>115511</v>
      </c>
      <c r="EA3532">
        <v>117620</v>
      </c>
      <c r="EB3532">
        <v>119374</v>
      </c>
      <c r="EC3532">
        <v>121009</v>
      </c>
      <c r="ED3532">
        <v>122460</v>
      </c>
      <c r="EE3532">
        <v>123443</v>
      </c>
      <c r="EF3532">
        <v>124504</v>
      </c>
      <c r="EG3532">
        <v>126115</v>
      </c>
      <c r="EH3532">
        <v>128336</v>
      </c>
      <c r="EI3532">
        <v>130331</v>
      </c>
      <c r="EJ3532">
        <v>132057</v>
      </c>
      <c r="EK3532">
        <v>133182</v>
      </c>
      <c r="EL3532">
        <v>133886</v>
      </c>
      <c r="EM3532">
        <v>134806</v>
      </c>
      <c r="EN3532">
        <v>136449</v>
      </c>
      <c r="EO3532">
        <v>138201</v>
      </c>
      <c r="EP3532">
        <v>139735</v>
      </c>
      <c r="EQ3532">
        <v>141147</v>
      </c>
      <c r="ER3532">
        <v>142413</v>
      </c>
      <c r="ES3532">
        <v>143042</v>
      </c>
      <c r="ET3532">
        <v>143924</v>
      </c>
      <c r="EU3532">
        <v>145585</v>
      </c>
      <c r="EV3532">
        <v>147182</v>
      </c>
      <c r="EW3532">
        <v>148633</v>
      </c>
      <c r="EX3532">
        <v>150052</v>
      </c>
      <c r="EY3532">
        <v>151156</v>
      </c>
      <c r="EZ3532">
        <v>152501</v>
      </c>
      <c r="FA3532">
        <v>153746</v>
      </c>
      <c r="FB3532">
        <v>155465</v>
      </c>
      <c r="FC3532">
        <v>157246</v>
      </c>
      <c r="FD3532">
        <v>160479</v>
      </c>
      <c r="FE3532">
        <v>161914</v>
      </c>
      <c r="FF3532">
        <v>163073</v>
      </c>
      <c r="FG3532">
        <v>163620</v>
      </c>
      <c r="FH3532">
        <v>164536</v>
      </c>
      <c r="FI3532">
        <v>165987</v>
      </c>
      <c r="FJ3532">
        <v>167535</v>
      </c>
      <c r="FK3532">
        <v>169035</v>
      </c>
      <c r="FL3532">
        <v>170424</v>
      </c>
      <c r="FM3532">
        <v>171288</v>
      </c>
      <c r="FN3532">
        <v>171904</v>
      </c>
      <c r="FO3532">
        <v>172809</v>
      </c>
      <c r="FP3532">
        <v>175001</v>
      </c>
      <c r="FQ3532">
        <v>176718</v>
      </c>
      <c r="FR3532">
        <v>178518</v>
      </c>
      <c r="FS3532">
        <v>180129</v>
      </c>
      <c r="FT3532">
        <v>181450</v>
      </c>
      <c r="FU3532">
        <v>182233</v>
      </c>
      <c r="FV3532">
        <v>183194</v>
      </c>
      <c r="FW3532">
        <v>184997</v>
      </c>
      <c r="FX3532">
        <v>186640</v>
      </c>
      <c r="FY3532">
        <v>188363</v>
      </c>
    </row>
    <row r="3533" spans="1:196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8</v>
      </c>
      <c r="CS3533">
        <v>1295</v>
      </c>
      <c r="CT3533">
        <v>1322</v>
      </c>
      <c r="CU3533">
        <v>1373</v>
      </c>
      <c r="CV3533">
        <v>1421</v>
      </c>
      <c r="CW3533">
        <v>1460</v>
      </c>
      <c r="CX3533">
        <v>1521</v>
      </c>
      <c r="CY3533">
        <v>1586</v>
      </c>
      <c r="CZ3533">
        <v>1632</v>
      </c>
      <c r="DA3533">
        <v>1688</v>
      </c>
      <c r="DB3533">
        <v>1754</v>
      </c>
      <c r="DC3533">
        <v>1791</v>
      </c>
      <c r="DD3533">
        <v>1835</v>
      </c>
      <c r="DE3533">
        <v>1901</v>
      </c>
      <c r="DF3533">
        <v>1997</v>
      </c>
      <c r="DG3533">
        <v>2063</v>
      </c>
      <c r="DH3533">
        <v>2143</v>
      </c>
      <c r="DI3533">
        <v>2210</v>
      </c>
      <c r="DJ3533">
        <v>2279</v>
      </c>
      <c r="DK3533">
        <v>2333</v>
      </c>
      <c r="DL3533">
        <v>2384</v>
      </c>
      <c r="DM3533">
        <v>2481</v>
      </c>
      <c r="DN3533">
        <v>2549</v>
      </c>
      <c r="DO3533">
        <v>2610</v>
      </c>
      <c r="DP3533">
        <v>2693</v>
      </c>
      <c r="DQ3533">
        <v>2744</v>
      </c>
      <c r="DR3533">
        <v>2814</v>
      </c>
      <c r="DS3533">
        <v>2888</v>
      </c>
      <c r="DT3533">
        <v>2969</v>
      </c>
      <c r="DU3533">
        <v>3072</v>
      </c>
      <c r="DV3533">
        <v>3161</v>
      </c>
      <c r="DW3533">
        <v>3234</v>
      </c>
      <c r="DX3533">
        <v>3331</v>
      </c>
      <c r="DY3533">
        <v>3449</v>
      </c>
      <c r="DZ3533">
        <v>3560</v>
      </c>
      <c r="EA3533">
        <v>3663</v>
      </c>
      <c r="EB3533">
        <v>3753</v>
      </c>
      <c r="EC3533">
        <v>3884</v>
      </c>
      <c r="ED3533">
        <v>4029</v>
      </c>
      <c r="EE3533">
        <v>4180</v>
      </c>
      <c r="EF3533">
        <v>4301</v>
      </c>
      <c r="EG3533">
        <v>4450</v>
      </c>
      <c r="EH3533">
        <v>4556</v>
      </c>
      <c r="EI3533">
        <v>4711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5</v>
      </c>
      <c r="FD3533">
        <v>8978</v>
      </c>
      <c r="FE3533">
        <v>9189</v>
      </c>
      <c r="FF3533">
        <v>9389</v>
      </c>
      <c r="FG3533">
        <v>9566</v>
      </c>
      <c r="FH3533">
        <v>9778</v>
      </c>
      <c r="FI3533">
        <v>10039</v>
      </c>
      <c r="FJ3533">
        <v>10297</v>
      </c>
      <c r="FK3533">
        <v>10535</v>
      </c>
      <c r="FL3533">
        <v>10774</v>
      </c>
      <c r="FM3533">
        <v>10974</v>
      </c>
      <c r="FN3533">
        <v>11253</v>
      </c>
      <c r="FO3533">
        <v>11502</v>
      </c>
      <c r="FP3533">
        <v>11866</v>
      </c>
      <c r="FQ3533">
        <v>12121</v>
      </c>
      <c r="FR3533">
        <v>12342</v>
      </c>
      <c r="FS3533">
        <v>12651</v>
      </c>
      <c r="FT3533">
        <v>12868</v>
      </c>
      <c r="FU3533">
        <v>13124</v>
      </c>
      <c r="FV3533">
        <v>13341</v>
      </c>
      <c r="FW3533">
        <v>13640</v>
      </c>
      <c r="FX3533">
        <v>13866</v>
      </c>
      <c r="FY3533">
        <v>14234</v>
      </c>
    </row>
    <row r="3534" spans="1:196" x14ac:dyDescent="0.55000000000000004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1153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87</v>
      </c>
      <c r="DW3534">
        <v>173700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89</v>
      </c>
      <c r="EY3534">
        <v>192893</v>
      </c>
      <c r="EZ3534">
        <v>193180</v>
      </c>
      <c r="FA3534">
        <v>193467</v>
      </c>
      <c r="FB3534">
        <v>194195</v>
      </c>
      <c r="FC3534">
        <v>194697</v>
      </c>
      <c r="FD3534">
        <v>195157</v>
      </c>
      <c r="FE3534">
        <v>195807</v>
      </c>
      <c r="FF3534">
        <v>196224</v>
      </c>
      <c r="FG3534">
        <v>196503</v>
      </c>
      <c r="FH3534">
        <v>196845</v>
      </c>
      <c r="FI3534">
        <v>197411</v>
      </c>
      <c r="FJ3534">
        <v>198019</v>
      </c>
      <c r="FK3534">
        <v>198500</v>
      </c>
      <c r="FL3534">
        <v>199046</v>
      </c>
      <c r="FM3534">
        <v>199437</v>
      </c>
      <c r="FN3534">
        <v>199746</v>
      </c>
      <c r="FO3534">
        <v>200074</v>
      </c>
      <c r="FP3534">
        <v>200672</v>
      </c>
      <c r="FQ3534">
        <v>201196</v>
      </c>
      <c r="FR3534">
        <v>201709</v>
      </c>
      <c r="FS3534">
        <v>202153</v>
      </c>
      <c r="FT3534">
        <v>202665</v>
      </c>
      <c r="FU3534">
        <v>202928</v>
      </c>
      <c r="FV3534">
        <v>203222</v>
      </c>
      <c r="FW3534">
        <v>203709</v>
      </c>
      <c r="FX3534">
        <v>204224</v>
      </c>
      <c r="FY3534">
        <v>204678</v>
      </c>
    </row>
    <row r="3535" spans="1:196" x14ac:dyDescent="0.55000000000000004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2</v>
      </c>
      <c r="AG3535">
        <f>SUBTOTAL(109,Deaths[19.02.2020])</f>
        <v>6367</v>
      </c>
      <c r="AH3535">
        <f>SUBTOTAL(109,Deaths[20.02.2020])</f>
        <v>6742</v>
      </c>
      <c r="AI3535">
        <f>SUBTOTAL(109,Deaths[21.02.2020])</f>
        <v>6754</v>
      </c>
      <c r="AJ3535">
        <f>SUBTOTAL(109,Deaths[22.02.2020])</f>
        <v>7375</v>
      </c>
      <c r="AK3535">
        <f>SUBTOTAL(109,Deaths[23.02.2020])</f>
        <v>7408</v>
      </c>
      <c r="AL3535">
        <f>SUBTOTAL(109,Deaths[24.02.2020])</f>
        <v>7888</v>
      </c>
      <c r="AM3535">
        <f>SUBTOTAL(109,Deaths[25.02.2020])</f>
        <v>8126</v>
      </c>
      <c r="AN3535">
        <f>SUBTOTAL(109,Deaths[26.02.2020])</f>
        <v>8311</v>
      </c>
      <c r="AO3535">
        <f>SUBTOTAL(109,Deaths[27.02.2020])</f>
        <v>8442</v>
      </c>
      <c r="AP3535">
        <f>SUBTOTAL(109,Deaths[28.02.2020])</f>
        <v>8617</v>
      </c>
      <c r="AQ3535">
        <f>SUBTOTAL(109,Deaths[29.02.2020])</f>
        <v>8825</v>
      </c>
      <c r="AR3535">
        <f>SUBTOTAL(109,Deaths[01.03.2020])</f>
        <v>8987</v>
      </c>
      <c r="AS3535">
        <f>SUBTOTAL(109,Deaths[02.03.2020])</f>
        <v>9259</v>
      </c>
      <c r="AT3535">
        <f>SUBTOTAL(109,Deaths[03.03.2020])</f>
        <v>9485</v>
      </c>
      <c r="AU3535">
        <f>SUBTOTAL(109,Deaths[04.03.2020])</f>
        <v>9770</v>
      </c>
      <c r="AV3535">
        <f>SUBTOTAL(109,Deaths[05.03.2020])</f>
        <v>10050</v>
      </c>
      <c r="AW3535">
        <f>SUBTOTAL(109,Deaths[06.03.2020])</f>
        <v>10388</v>
      </c>
      <c r="AX3535">
        <f>SUBTOTAL(109,Deaths[07.03.2020])</f>
        <v>10688</v>
      </c>
      <c r="AY3535">
        <f>SUBTOTAL(109,Deaths[08.03.2020])</f>
        <v>11420</v>
      </c>
      <c r="AZ3535">
        <f>SUBTOTAL(109,Deaths[09.03.2020])</f>
        <v>11977</v>
      </c>
      <c r="BA3535">
        <f>SUBTOTAL(109,Deaths[10.03.2020])</f>
        <v>12814</v>
      </c>
      <c r="BB3535">
        <f>SUBTOTAL(109,Deaths[11.03.2020])</f>
        <v>13860</v>
      </c>
      <c r="BC3535">
        <f>SUBTOTAL(109,Deaths[12.03.2020])</f>
        <v>14779</v>
      </c>
      <c r="BD3535">
        <f>SUBTOTAL(109,Deaths[13.03.2020])</f>
        <v>16281</v>
      </c>
      <c r="BE3535">
        <f>SUBTOTAL(109,Deaths[14.03.2020])</f>
        <v>17542</v>
      </c>
      <c r="BF3535">
        <f>SUBTOTAL(109,Deaths[15.03.2020])</f>
        <v>19473</v>
      </c>
      <c r="BG3535">
        <f>SUBTOTAL(109,Deaths[16.03.2020])</f>
        <v>21538</v>
      </c>
      <c r="BH3535">
        <f>SUBTOTAL(109,Deaths[17.03.2020])</f>
        <v>23984</v>
      </c>
      <c r="BI3535">
        <f>SUBTOTAL(109,Deaths[18.03.2020])</f>
        <v>26726</v>
      </c>
      <c r="BJ3535">
        <f>SUBTOTAL(109,Deaths[19.03.2020])</f>
        <v>30119</v>
      </c>
      <c r="BK3535">
        <f>SUBTOTAL(109,Deaths[20.03.2020])</f>
        <v>34654</v>
      </c>
      <c r="BL3535">
        <f>SUBTOTAL(109,Deaths[21.03.2020])</f>
        <v>39866</v>
      </c>
      <c r="BM3535">
        <f>SUBTOTAL(109,Deaths[22.03.2020])</f>
        <v>45109</v>
      </c>
      <c r="BN3535">
        <f>SUBTOTAL(109,Deaths[23.03.2020])</f>
        <v>51043</v>
      </c>
      <c r="BO3535">
        <f>SUBTOTAL(109,Deaths[24.03.2020])</f>
        <v>58088</v>
      </c>
      <c r="BP3535">
        <f>SUBTOTAL(109,Deaths[25.03.2020])</f>
        <v>66727</v>
      </c>
      <c r="BQ3535">
        <f>SUBTOTAL(109,Deaths[26.03.2020])</f>
        <v>76151</v>
      </c>
      <c r="BR3535">
        <f>SUBTOTAL(109,Deaths[27.03.2020])</f>
        <v>87251</v>
      </c>
      <c r="BS3535">
        <f>SUBTOTAL(109,Deaths[28.03.2020])</f>
        <v>98920</v>
      </c>
      <c r="BT3535">
        <f>SUBTOTAL(109,Deaths[29.03.2020])</f>
        <v>109950</v>
      </c>
      <c r="BU3535">
        <f>SUBTOTAL(109,Deaths[30.03.2020])</f>
        <v>123256</v>
      </c>
      <c r="BV3535">
        <f>SUBTOTAL(109,Deaths[31.03.2020])</f>
        <v>139010</v>
      </c>
      <c r="BW3535">
        <f>SUBTOTAL(109,Deaths[01.04.2020])</f>
        <v>156901</v>
      </c>
      <c r="BX3535">
        <f>SUBTOTAL(109,Deaths[02.04.2020])</f>
        <v>177398</v>
      </c>
      <c r="BY3535">
        <f>SUBTOTAL(109,Deaths[03.04.2020])</f>
        <v>196650</v>
      </c>
      <c r="BZ3535">
        <f>SUBTOTAL(109,Deaths[04.04.2020])</f>
        <v>215469</v>
      </c>
      <c r="CA3535">
        <f>SUBTOTAL(109,Deaths[05.04.2020])</f>
        <v>231949</v>
      </c>
      <c r="CB3535">
        <f>SUBTOTAL(109,Deaths[06.04.2020])</f>
        <v>251113</v>
      </c>
      <c r="CC3535">
        <f>SUBTOTAL(109,Deaths[07.04.2020])</f>
        <v>277128</v>
      </c>
      <c r="CD3535">
        <f>SUBTOTAL(109,Deaths[08.04.2020])</f>
        <v>299427</v>
      </c>
      <c r="CE3535">
        <f>SUBTOTAL(109,Deaths[09.04.2020])</f>
        <v>324359</v>
      </c>
      <c r="CF3535">
        <f>SUBTOTAL(109,Deaths[10.04.2020])</f>
        <v>348246</v>
      </c>
      <c r="CG3535">
        <f>SUBTOTAL(109,Deaths[11.04.2020])</f>
        <v>368461</v>
      </c>
      <c r="CH3535">
        <f>SUBTOTAL(109,Deaths[12.04.2020])</f>
        <v>387419</v>
      </c>
      <c r="CI3535">
        <f>SUBTOTAL(109,Deaths[13.04.2020])</f>
        <v>406496</v>
      </c>
      <c r="CJ3535">
        <f>SUBTOTAL(109,Deaths[14.04.2020])</f>
        <v>429593</v>
      </c>
      <c r="CK3535">
        <f>SUBTOTAL(109,Deaths[15.04.2020])</f>
        <v>457050</v>
      </c>
      <c r="CL3535">
        <f>SUBTOTAL(109,Deaths[16.04.2020])</f>
        <v>481040</v>
      </c>
      <c r="CM3535">
        <f>SUBTOTAL(109,Deaths[17.04.2020])</f>
        <v>510313</v>
      </c>
      <c r="CN3535">
        <f>SUBTOTAL(109,Deaths[18.04.2020])</f>
        <v>532097</v>
      </c>
      <c r="CO3535">
        <f>SUBTOTAL(109,Deaths[19.04.2020])</f>
        <v>547063</v>
      </c>
      <c r="CP3535">
        <f>SUBTOTAL(109,Deaths[20.04.2020])</f>
        <v>565147</v>
      </c>
      <c r="CQ3535">
        <f>SUBTOTAL(109,Deaths[21.04.2020])</f>
        <v>589061</v>
      </c>
      <c r="CR3535">
        <f>SUBTOTAL(109,Deaths[22.04.2020])</f>
        <v>611717</v>
      </c>
      <c r="CS3535">
        <f>SUBTOTAL(109,Deaths[23.04.2020])</f>
        <v>634720</v>
      </c>
      <c r="CT3535">
        <f>SUBTOTAL(109,Deaths[24.04.2020])</f>
        <v>656864</v>
      </c>
      <c r="CU3535">
        <f>SUBTOTAL(109,Deaths[25.04.2020])</f>
        <v>675238</v>
      </c>
      <c r="CV3535">
        <f>SUBTOTAL(109,Deaths[26.04.2020])</f>
        <v>688164</v>
      </c>
      <c r="CW3535">
        <f>SUBTOTAL(109,Deaths[27.04.2020])</f>
        <v>703514</v>
      </c>
      <c r="CX3535">
        <f>SUBTOTAL(109,Deaths[28.04.2020])</f>
        <v>725090</v>
      </c>
      <c r="CY3535">
        <f>SUBTOTAL(109,Deaths[29.04.2020])</f>
        <v>747888</v>
      </c>
      <c r="CZ3535">
        <f>SUBTOTAL(109,Deaths[30.04.2020])</f>
        <v>768056</v>
      </c>
      <c r="DA3535">
        <f>SUBTOTAL(109,Deaths[01.05.2020])</f>
        <v>785444</v>
      </c>
      <c r="DB3535">
        <f>SUBTOTAL(109,Deaths[02.05.2020])</f>
        <v>802955</v>
      </c>
      <c r="DC3535">
        <f>SUBTOTAL(109,Deaths[03.05.2020])</f>
        <v>814386</v>
      </c>
      <c r="DD3535">
        <f>SUBTOTAL(109,Deaths[04.05.2020])</f>
        <v>828129</v>
      </c>
      <c r="DE3535">
        <f>SUBTOTAL(109,Deaths[05.05.2020])</f>
        <v>848057</v>
      </c>
      <c r="DF3535">
        <f>SUBTOTAL(109,Deaths[06.05.2020])</f>
        <v>870484</v>
      </c>
      <c r="DG3535">
        <f>SUBTOTAL(109,Deaths[07.05.2020])</f>
        <v>888638</v>
      </c>
      <c r="DH3535">
        <f>SUBTOTAL(109,Deaths[08.05.2020])</f>
        <v>907059</v>
      </c>
      <c r="DI3535">
        <f>SUBTOTAL(109,Deaths[09.05.2020])</f>
        <v>921313</v>
      </c>
      <c r="DJ3535">
        <f>SUBTOTAL(109,Deaths[10.05.2020])</f>
        <v>932898</v>
      </c>
      <c r="DK3535">
        <f>SUBTOTAL(109,Deaths[11.05.2020])</f>
        <v>944306</v>
      </c>
      <c r="FI3535">
        <f>SUBTOTAL(103,Deaths[30.06.2020])</f>
        <v>3533</v>
      </c>
    </row>
    <row r="3536" spans="1:196" ht="14.7" thickBot="1" x14ac:dyDescent="0.6">
      <c r="FH3536" s="110"/>
      <c r="FI3536" s="9"/>
      <c r="FJ3536" s="9"/>
      <c r="FK3536" s="9"/>
      <c r="FL3536" s="9"/>
      <c r="FM3536" s="9"/>
      <c r="FN3536" s="9"/>
      <c r="FO3536" s="9"/>
      <c r="FP3536" s="9"/>
      <c r="FQ3536" s="9"/>
      <c r="FR3536" s="9"/>
      <c r="FS3536" s="9"/>
      <c r="FT3536" s="9"/>
      <c r="FU3536" s="9"/>
      <c r="FV3536" s="9"/>
      <c r="FW3536" s="9"/>
      <c r="FX3536" s="9"/>
      <c r="FY3536" s="9"/>
      <c r="FZ3536" s="9"/>
      <c r="GA3536" s="9"/>
      <c r="GB3536" s="9"/>
      <c r="GC3536" s="9"/>
      <c r="GD3536" s="9"/>
      <c r="GE3536" s="9"/>
      <c r="GF3536" s="9"/>
      <c r="GG3536" s="9"/>
      <c r="GH3536" s="9"/>
      <c r="GI3536" s="9"/>
      <c r="GJ3536" s="9"/>
      <c r="GK3536" s="9"/>
      <c r="GL3536" s="9"/>
      <c r="GM3536" s="9"/>
      <c r="GN3536" s="9"/>
    </row>
    <row r="3538" spans="1:196" x14ac:dyDescent="0.55000000000000004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8</v>
      </c>
      <c r="AG3538">
        <f t="shared" si="0"/>
        <v>2123</v>
      </c>
      <c r="AH3538">
        <f t="shared" si="0"/>
        <v>2248</v>
      </c>
      <c r="AI3538">
        <f t="shared" si="0"/>
        <v>2252</v>
      </c>
      <c r="AJ3538">
        <f t="shared" si="0"/>
        <v>2459</v>
      </c>
      <c r="AK3538">
        <f t="shared" si="0"/>
        <v>2470</v>
      </c>
      <c r="AL3538">
        <f t="shared" si="0"/>
        <v>2630</v>
      </c>
      <c r="AM3538">
        <f t="shared" si="0"/>
        <v>2710</v>
      </c>
      <c r="AN3538">
        <f t="shared" si="0"/>
        <v>2771</v>
      </c>
      <c r="AO3538">
        <f t="shared" si="0"/>
        <v>2814</v>
      </c>
      <c r="AP3538">
        <f t="shared" si="0"/>
        <v>2873</v>
      </c>
      <c r="AQ3538">
        <f t="shared" si="0"/>
        <v>2942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3</v>
      </c>
      <c r="AV3538">
        <f t="shared" si="0"/>
        <v>3346</v>
      </c>
      <c r="AW3538">
        <f t="shared" si="0"/>
        <v>3458</v>
      </c>
      <c r="AX3538">
        <f t="shared" si="0"/>
        <v>3557</v>
      </c>
      <c r="AY3538">
        <f t="shared" si="0"/>
        <v>3800</v>
      </c>
      <c r="AZ3538">
        <f t="shared" si="0"/>
        <v>3984</v>
      </c>
      <c r="BA3538">
        <f t="shared" si="0"/>
        <v>4263</v>
      </c>
      <c r="BB3538">
        <f t="shared" si="0"/>
        <v>4608</v>
      </c>
      <c r="BC3538">
        <f t="shared" si="0"/>
        <v>4913</v>
      </c>
      <c r="BD3538">
        <f t="shared" si="0"/>
        <v>5410</v>
      </c>
      <c r="BE3538">
        <f t="shared" si="0"/>
        <v>5827</v>
      </c>
      <c r="BF3538">
        <f t="shared" si="0"/>
        <v>6468</v>
      </c>
      <c r="BG3538">
        <f t="shared" si="0"/>
        <v>7148</v>
      </c>
      <c r="BH3538">
        <f t="shared" si="0"/>
        <v>7950</v>
      </c>
      <c r="BI3538">
        <f t="shared" si="0"/>
        <v>8846</v>
      </c>
      <c r="BJ3538">
        <f t="shared" si="0"/>
        <v>9952</v>
      </c>
      <c r="BK3538">
        <f t="shared" si="0"/>
        <v>11429</v>
      </c>
      <c r="BL3538">
        <f t="shared" si="0"/>
        <v>13135</v>
      </c>
      <c r="BM3538">
        <f t="shared" si="0"/>
        <v>14833</v>
      </c>
      <c r="BN3538">
        <f t="shared" si="0"/>
        <v>16750</v>
      </c>
      <c r="BO3538">
        <f t="shared" si="0"/>
        <v>19019</v>
      </c>
      <c r="BP3538">
        <f t="shared" si="0"/>
        <v>21796</v>
      </c>
      <c r="BQ3538">
        <f t="shared" ref="BQ3538:DJ3538" si="1">SUM(BQ3539:BQ3543)</f>
        <v>24798</v>
      </c>
      <c r="BR3538">
        <f t="shared" si="1"/>
        <v>28316</v>
      </c>
      <c r="BS3538">
        <f t="shared" si="1"/>
        <v>31994</v>
      </c>
      <c r="BT3538">
        <f t="shared" si="1"/>
        <v>35464</v>
      </c>
      <c r="BU3538">
        <f t="shared" si="1"/>
        <v>39627</v>
      </c>
      <c r="BV3538">
        <f t="shared" si="1"/>
        <v>44470</v>
      </c>
      <c r="BW3538">
        <f t="shared" si="1"/>
        <v>50022</v>
      </c>
      <c r="BX3538">
        <f t="shared" si="1"/>
        <v>56323</v>
      </c>
      <c r="BY3538">
        <f t="shared" si="1"/>
        <v>62304</v>
      </c>
      <c r="BZ3538">
        <f t="shared" si="1"/>
        <v>68143</v>
      </c>
      <c r="CA3538">
        <f t="shared" si="1"/>
        <v>73159</v>
      </c>
      <c r="CB3538">
        <f t="shared" si="1"/>
        <v>78986</v>
      </c>
      <c r="CC3538">
        <f t="shared" si="1"/>
        <v>86883</v>
      </c>
      <c r="CD3538">
        <f t="shared" si="1"/>
        <v>93613</v>
      </c>
      <c r="CE3538">
        <f t="shared" si="1"/>
        <v>101241</v>
      </c>
      <c r="CF3538">
        <f t="shared" si="1"/>
        <v>108509</v>
      </c>
      <c r="CG3538">
        <f t="shared" si="1"/>
        <v>114573</v>
      </c>
      <c r="CH3538">
        <f t="shared" si="1"/>
        <v>120301</v>
      </c>
      <c r="CI3538">
        <f t="shared" si="1"/>
        <v>126046</v>
      </c>
      <c r="CJ3538">
        <f t="shared" si="1"/>
        <v>132940</v>
      </c>
      <c r="CK3538">
        <f t="shared" si="1"/>
        <v>141251</v>
      </c>
      <c r="CL3538">
        <f t="shared" si="1"/>
        <v>148534</v>
      </c>
      <c r="CM3538">
        <f t="shared" si="1"/>
        <v>157420</v>
      </c>
      <c r="CN3538">
        <f t="shared" si="1"/>
        <v>163877</v>
      </c>
      <c r="CO3538">
        <f t="shared" si="1"/>
        <v>168459</v>
      </c>
      <c r="CP3538">
        <f t="shared" si="1"/>
        <v>173902</v>
      </c>
      <c r="CQ3538">
        <f t="shared" si="1"/>
        <v>181058</v>
      </c>
      <c r="CR3538">
        <f t="shared" si="1"/>
        <v>187812</v>
      </c>
      <c r="CS3538">
        <f t="shared" si="1"/>
        <v>194651</v>
      </c>
      <c r="CT3538">
        <f t="shared" si="1"/>
        <v>201320</v>
      </c>
      <c r="CU3538">
        <f t="shared" si="1"/>
        <v>206897</v>
      </c>
      <c r="CV3538">
        <f t="shared" si="1"/>
        <v>210776</v>
      </c>
      <c r="CW3538">
        <f t="shared" si="1"/>
        <v>215425</v>
      </c>
      <c r="CX3538">
        <f t="shared" si="1"/>
        <v>221882</v>
      </c>
      <c r="CY3538">
        <f t="shared" si="1"/>
        <v>228648</v>
      </c>
      <c r="CZ3538">
        <f t="shared" si="1"/>
        <v>234608</v>
      </c>
      <c r="DA3538">
        <f t="shared" si="1"/>
        <v>239784</v>
      </c>
      <c r="DB3538">
        <f t="shared" si="1"/>
        <v>245106</v>
      </c>
      <c r="DC3538">
        <f t="shared" si="1"/>
        <v>248558</v>
      </c>
      <c r="DD3538">
        <f t="shared" si="1"/>
        <v>252684</v>
      </c>
      <c r="DE3538">
        <f t="shared" si="1"/>
        <v>258551</v>
      </c>
      <c r="DF3538">
        <f t="shared" si="1"/>
        <v>265216</v>
      </c>
      <c r="DG3538">
        <f t="shared" si="1"/>
        <v>270621</v>
      </c>
      <c r="DH3538">
        <f t="shared" si="1"/>
        <v>276189</v>
      </c>
      <c r="DI3538">
        <f t="shared" si="1"/>
        <v>280446</v>
      </c>
      <c r="DJ3538">
        <f t="shared" si="1"/>
        <v>284012</v>
      </c>
      <c r="DK3538">
        <f t="shared" ref="DK3538:DQ3538" si="2">SUM(DK3539:DK3543)</f>
        <v>287484</v>
      </c>
      <c r="DL3538">
        <f t="shared" si="2"/>
        <v>293030</v>
      </c>
      <c r="DM3538">
        <f t="shared" si="2"/>
        <v>298256</v>
      </c>
      <c r="DN3538">
        <f t="shared" si="2"/>
        <v>303518</v>
      </c>
      <c r="DO3538">
        <f t="shared" si="2"/>
        <v>308729</v>
      </c>
      <c r="DP3538">
        <f t="shared" si="2"/>
        <v>312897</v>
      </c>
      <c r="DQ3538">
        <f t="shared" si="2"/>
        <v>316222</v>
      </c>
      <c r="DR3538">
        <f t="shared" ref="DR3538:DX3538" si="3">SUM(DR3539:DR3543)</f>
        <v>319511</v>
      </c>
      <c r="DS3538">
        <f t="shared" si="3"/>
        <v>324294</v>
      </c>
      <c r="DT3538">
        <f t="shared" si="3"/>
        <v>329179</v>
      </c>
      <c r="DU3538">
        <f t="shared" si="3"/>
        <v>333961</v>
      </c>
      <c r="DV3538">
        <f t="shared" si="3"/>
        <v>339245</v>
      </c>
      <c r="DW3538">
        <f t="shared" si="3"/>
        <v>343233</v>
      </c>
      <c r="DX3538">
        <f t="shared" si="3"/>
        <v>346371</v>
      </c>
      <c r="DY3538">
        <f t="shared" ref="DY3538:DZ3538" si="4">SUM(DY3539:DY3543)</f>
        <v>347549</v>
      </c>
      <c r="DZ3538">
        <f t="shared" si="4"/>
        <v>351750</v>
      </c>
      <c r="EA3538">
        <f t="shared" ref="EA3538:EB3538" si="5">SUM(EA3539:EA3543)</f>
        <v>356961</v>
      </c>
      <c r="EB3538">
        <f t="shared" si="5"/>
        <v>361673</v>
      </c>
      <c r="EC3538">
        <f t="shared" ref="EC3538:ED3538" si="6">SUM(EC3539:EC3543)</f>
        <v>366406</v>
      </c>
      <c r="ED3538">
        <f t="shared" si="6"/>
        <v>370561</v>
      </c>
      <c r="EE3538">
        <f t="shared" ref="EE3538:EF3538" si="7">SUM(EE3539:EE3543)</f>
        <v>373425</v>
      </c>
      <c r="EF3538">
        <f t="shared" si="7"/>
        <v>376511</v>
      </c>
      <c r="EG3538">
        <f t="shared" ref="EG3538:EH3538" si="8">SUM(EG3539:EG3543)</f>
        <v>381345</v>
      </c>
      <c r="EH3538">
        <f t="shared" si="8"/>
        <v>386923</v>
      </c>
      <c r="EI3538">
        <f t="shared" ref="EI3538" si="9">SUM(EI3539:EI3543)</f>
        <v>392072</v>
      </c>
      <c r="EJ3538">
        <f t="shared" ref="EJ3538:EK3538" si="10">SUM(EJ3539:EJ3543)</f>
        <v>396895</v>
      </c>
      <c r="EK3538">
        <f t="shared" si="10"/>
        <v>400716</v>
      </c>
      <c r="EL3538">
        <f t="shared" ref="EL3538:EM3538" si="11">SUM(EL3539:EL3543)</f>
        <v>403465</v>
      </c>
      <c r="EM3538">
        <f t="shared" si="11"/>
        <v>407221</v>
      </c>
      <c r="EN3538">
        <f t="shared" ref="EN3538:EO3538" si="12">SUM(EN3539:EN3543)</f>
        <v>412079</v>
      </c>
      <c r="EO3538">
        <f t="shared" si="12"/>
        <v>417289</v>
      </c>
      <c r="EP3538">
        <f t="shared" ref="EP3538:EQ3538" si="13">SUM(EP3539:EP3543)</f>
        <v>422073</v>
      </c>
      <c r="EQ3538">
        <f t="shared" si="13"/>
        <v>426370</v>
      </c>
      <c r="ER3538">
        <f t="shared" ref="ER3538:ES3538" si="14">SUM(ER3539:ER3543)</f>
        <v>430621</v>
      </c>
      <c r="ES3538">
        <f t="shared" si="14"/>
        <v>433967</v>
      </c>
      <c r="ET3538">
        <f t="shared" ref="ET3538:EU3538" si="15">SUM(ET3539:ET3543)</f>
        <v>437471</v>
      </c>
      <c r="EU3538">
        <f t="shared" si="15"/>
        <v>444262</v>
      </c>
      <c r="EV3538">
        <f t="shared" ref="EV3538:EW3538" si="16">SUM(EV3539:EV3543)</f>
        <v>449532</v>
      </c>
      <c r="EW3538">
        <f t="shared" si="16"/>
        <v>454541</v>
      </c>
      <c r="EX3538">
        <f t="shared" ref="EX3538:EY3538" si="17">SUM(EX3539:EX3543)</f>
        <v>460810</v>
      </c>
      <c r="EY3538">
        <f t="shared" si="17"/>
        <v>465079</v>
      </c>
      <c r="EZ3538">
        <f t="shared" ref="EZ3538:FA3538" si="18">SUM(EZ3539:EZ3543)</f>
        <v>469136</v>
      </c>
      <c r="FA3538">
        <f t="shared" si="18"/>
        <v>472707</v>
      </c>
      <c r="FB3538">
        <f t="shared" ref="FB3538:FC3538" si="19">SUM(FB3539:FB3543)</f>
        <v>478019</v>
      </c>
      <c r="FC3538">
        <f t="shared" si="19"/>
        <v>483192</v>
      </c>
      <c r="FD3538">
        <f t="shared" ref="FD3538:FE3538" si="20">SUM(FD3539:FD3543)</f>
        <v>489743</v>
      </c>
      <c r="FE3538">
        <f t="shared" si="20"/>
        <v>494588</v>
      </c>
      <c r="FF3538">
        <f t="shared" ref="FF3538:FG3538" si="21">SUM(FF3539:FF3543)</f>
        <v>499106</v>
      </c>
      <c r="FG3538">
        <f t="shared" si="21"/>
        <v>502266</v>
      </c>
      <c r="FH3538">
        <f t="shared" ref="FH3538:FI3538" si="22">SUM(FH3539:FH3543)</f>
        <v>505891</v>
      </c>
      <c r="FI3538">
        <f t="shared" si="22"/>
        <v>511083</v>
      </c>
      <c r="FJ3538">
        <f t="shared" ref="FJ3538:FK3538" si="23">SUM(FJ3539:FJ3543)</f>
        <v>516070</v>
      </c>
      <c r="FK3538">
        <f t="shared" si="23"/>
        <v>521181</v>
      </c>
      <c r="FL3538">
        <f t="shared" ref="FL3538:FM3538" si="24">SUM(FL3539:FL3543)</f>
        <v>526241</v>
      </c>
      <c r="FM3538">
        <f t="shared" si="24"/>
        <v>530595</v>
      </c>
      <c r="FN3538">
        <f t="shared" ref="FN3538:FO3538" si="25">SUM(FN3539:FN3543)</f>
        <v>534092</v>
      </c>
      <c r="FO3538">
        <f t="shared" si="25"/>
        <v>537870</v>
      </c>
      <c r="FP3538">
        <f t="shared" ref="FP3538:FQ3538" si="26">SUM(FP3539:FP3543)</f>
        <v>543975</v>
      </c>
      <c r="FQ3538">
        <f t="shared" si="26"/>
        <v>549279</v>
      </c>
      <c r="FR3538">
        <f t="shared" ref="FR3538:FS3538" si="27">SUM(FR3539:FR3543)</f>
        <v>554734</v>
      </c>
      <c r="FS3538">
        <f t="shared" si="27"/>
        <v>560026</v>
      </c>
      <c r="FT3538">
        <f t="shared" ref="FT3538:FU3538" si="28">SUM(FT3539:FT3543)</f>
        <v>564945</v>
      </c>
      <c r="FU3538">
        <f t="shared" si="28"/>
        <v>568934</v>
      </c>
      <c r="FV3538">
        <f t="shared" ref="FV3538:FW3538" si="29">SUM(FV3539:FV3543)</f>
        <v>572808</v>
      </c>
      <c r="FW3538">
        <f t="shared" si="29"/>
        <v>578447</v>
      </c>
      <c r="FX3538">
        <f t="shared" ref="FX3538:FY3538" si="30">SUM(FX3539:FX3543)</f>
        <v>583931</v>
      </c>
      <c r="FY3538">
        <f t="shared" si="30"/>
        <v>589707</v>
      </c>
      <c r="GN3538">
        <f t="shared" ref="GN3538" si="31">SUM(GN3539:GN3543)</f>
        <v>0</v>
      </c>
    </row>
    <row r="3539" spans="1:196" x14ac:dyDescent="0.55000000000000004">
      <c r="A3539" t="s">
        <v>620</v>
      </c>
      <c r="E3539">
        <f t="shared" ref="E3539:N3543" si="32">SUMIF($A$2:$A$264,$A3539,E$2:E$264)</f>
        <v>17</v>
      </c>
      <c r="F3539">
        <f t="shared" si="32"/>
        <v>18</v>
      </c>
      <c r="G3539">
        <f t="shared" si="32"/>
        <v>26</v>
      </c>
      <c r="H3539">
        <f t="shared" si="32"/>
        <v>42</v>
      </c>
      <c r="I3539">
        <f t="shared" si="32"/>
        <v>56</v>
      </c>
      <c r="J3539">
        <f t="shared" si="32"/>
        <v>82</v>
      </c>
      <c r="K3539">
        <f t="shared" si="32"/>
        <v>131</v>
      </c>
      <c r="L3539">
        <f t="shared" si="32"/>
        <v>133</v>
      </c>
      <c r="M3539">
        <f t="shared" si="32"/>
        <v>171</v>
      </c>
      <c r="N3539">
        <f t="shared" si="32"/>
        <v>213</v>
      </c>
      <c r="O3539">
        <f t="shared" ref="O3539:X3543" si="33">SUMIF($A$2:$A$264,$A3539,O$2:O$264)</f>
        <v>259</v>
      </c>
      <c r="P3539">
        <f t="shared" si="33"/>
        <v>362</v>
      </c>
      <c r="Q3539">
        <f t="shared" si="33"/>
        <v>426</v>
      </c>
      <c r="R3539">
        <f t="shared" si="33"/>
        <v>492</v>
      </c>
      <c r="S3539">
        <f t="shared" si="33"/>
        <v>564</v>
      </c>
      <c r="T3539">
        <f t="shared" si="33"/>
        <v>634</v>
      </c>
      <c r="U3539">
        <f t="shared" si="33"/>
        <v>719</v>
      </c>
      <c r="V3539">
        <f t="shared" si="33"/>
        <v>806</v>
      </c>
      <c r="W3539">
        <f t="shared" si="33"/>
        <v>906</v>
      </c>
      <c r="X3539">
        <f t="shared" si="33"/>
        <v>1013</v>
      </c>
      <c r="Y3539">
        <f t="shared" ref="Y3539:AH3543" si="34">SUMIF($A$2:$A$264,$A3539,Y$2:Y$264)</f>
        <v>1113</v>
      </c>
      <c r="Z3539">
        <f t="shared" si="34"/>
        <v>1118</v>
      </c>
      <c r="AA3539">
        <f t="shared" si="34"/>
        <v>1371</v>
      </c>
      <c r="AB3539">
        <f t="shared" si="34"/>
        <v>1523</v>
      </c>
      <c r="AC3539">
        <f t="shared" si="34"/>
        <v>1665</v>
      </c>
      <c r="AD3539">
        <f t="shared" si="34"/>
        <v>1769</v>
      </c>
      <c r="AE3539">
        <f t="shared" si="34"/>
        <v>1867</v>
      </c>
      <c r="AF3539">
        <f t="shared" si="34"/>
        <v>2007</v>
      </c>
      <c r="AG3539">
        <f t="shared" si="34"/>
        <v>2122</v>
      </c>
      <c r="AH3539">
        <f t="shared" si="34"/>
        <v>2247</v>
      </c>
      <c r="AI3539">
        <f t="shared" ref="AI3539:AR3543" si="35">SUMIF($A$2:$A$264,$A3539,AI$2:AI$264)</f>
        <v>2250</v>
      </c>
      <c r="AJ3539">
        <f t="shared" si="35"/>
        <v>2456</v>
      </c>
      <c r="AK3539">
        <f t="shared" si="35"/>
        <v>2466</v>
      </c>
      <c r="AL3539">
        <f t="shared" si="35"/>
        <v>2622</v>
      </c>
      <c r="AM3539">
        <f t="shared" si="35"/>
        <v>2699</v>
      </c>
      <c r="AN3539">
        <f t="shared" si="35"/>
        <v>2757</v>
      </c>
      <c r="AO3539">
        <f t="shared" si="35"/>
        <v>2795</v>
      </c>
      <c r="AP3539">
        <f t="shared" si="35"/>
        <v>2850</v>
      </c>
      <c r="AQ3539">
        <f t="shared" si="35"/>
        <v>2910</v>
      </c>
      <c r="AR3539">
        <f t="shared" si="35"/>
        <v>2958</v>
      </c>
      <c r="AS3539">
        <f t="shared" ref="AS3539:BB3543" si="36">SUMIF($A$2:$A$264,$A3539,AS$2:AS$264)</f>
        <v>3023</v>
      </c>
      <c r="AT3539">
        <f t="shared" si="36"/>
        <v>3067</v>
      </c>
      <c r="AU3539">
        <f t="shared" si="36"/>
        <v>3128</v>
      </c>
      <c r="AV3539">
        <f t="shared" si="36"/>
        <v>3175</v>
      </c>
      <c r="AW3539">
        <f t="shared" si="36"/>
        <v>3229</v>
      </c>
      <c r="AX3539">
        <f t="shared" si="36"/>
        <v>3281</v>
      </c>
      <c r="AY3539">
        <f t="shared" si="36"/>
        <v>3367</v>
      </c>
      <c r="AZ3539">
        <f t="shared" si="36"/>
        <v>3438</v>
      </c>
      <c r="BA3539">
        <f t="shared" si="36"/>
        <v>3514</v>
      </c>
      <c r="BB3539">
        <f t="shared" si="36"/>
        <v>3612</v>
      </c>
      <c r="BC3539">
        <f t="shared" ref="BC3539:BL3543" si="37">SUMIF($A$2:$A$264,$A3539,BC$2:BC$264)</f>
        <v>3710</v>
      </c>
      <c r="BD3539">
        <f t="shared" si="37"/>
        <v>3813</v>
      </c>
      <c r="BE3539">
        <f t="shared" si="37"/>
        <v>3935</v>
      </c>
      <c r="BF3539">
        <f t="shared" si="37"/>
        <v>4066</v>
      </c>
      <c r="BG3539">
        <f t="shared" si="37"/>
        <v>4217</v>
      </c>
      <c r="BH3539">
        <f t="shared" si="37"/>
        <v>4375</v>
      </c>
      <c r="BI3539">
        <f t="shared" si="37"/>
        <v>4563</v>
      </c>
      <c r="BJ3539">
        <f t="shared" si="37"/>
        <v>4736</v>
      </c>
      <c r="BK3539">
        <f t="shared" si="37"/>
        <v>4913</v>
      </c>
      <c r="BL3539">
        <f t="shared" si="37"/>
        <v>5063</v>
      </c>
      <c r="BM3539">
        <f t="shared" ref="BM3539:BV3543" si="38">SUMIF($A$2:$A$264,$A3539,BM$2:BM$264)</f>
        <v>5251</v>
      </c>
      <c r="BN3539">
        <f t="shared" si="38"/>
        <v>5400</v>
      </c>
      <c r="BO3539">
        <f t="shared" si="38"/>
        <v>5564</v>
      </c>
      <c r="BP3539">
        <f t="shared" si="38"/>
        <v>5743</v>
      </c>
      <c r="BQ3539">
        <f t="shared" si="38"/>
        <v>5968</v>
      </c>
      <c r="BR3539">
        <f t="shared" si="38"/>
        <v>6166</v>
      </c>
      <c r="BS3539">
        <f t="shared" si="38"/>
        <v>6360</v>
      </c>
      <c r="BT3539">
        <f t="shared" si="38"/>
        <v>6551</v>
      </c>
      <c r="BU3539">
        <f t="shared" si="38"/>
        <v>6724</v>
      </c>
      <c r="BV3539">
        <f t="shared" si="38"/>
        <v>6923</v>
      </c>
      <c r="BW3539">
        <f t="shared" ref="BW3539:CF3543" si="39">SUMIF($A$2:$A$264,$A3539,BW$2:BW$264)</f>
        <v>7161</v>
      </c>
      <c r="BX3539">
        <f t="shared" si="39"/>
        <v>7374</v>
      </c>
      <c r="BY3539">
        <f t="shared" si="39"/>
        <v>7586</v>
      </c>
      <c r="BZ3539">
        <f t="shared" si="39"/>
        <v>7817</v>
      </c>
      <c r="CA3539">
        <f t="shared" si="39"/>
        <v>8043</v>
      </c>
      <c r="CB3539">
        <f t="shared" si="39"/>
        <v>8282</v>
      </c>
      <c r="CC3539">
        <f t="shared" si="39"/>
        <v>8494</v>
      </c>
      <c r="CD3539">
        <f t="shared" si="39"/>
        <v>8713</v>
      </c>
      <c r="CE3539">
        <f t="shared" si="39"/>
        <v>8981</v>
      </c>
      <c r="CF3539">
        <f t="shared" si="39"/>
        <v>9238</v>
      </c>
      <c r="CG3539">
        <f t="shared" ref="CG3539:CP3543" si="40">SUMIF($A$2:$A$264,$A3539,CG$2:CG$264)</f>
        <v>9507</v>
      </c>
      <c r="CH3539">
        <f t="shared" si="40"/>
        <v>9805</v>
      </c>
      <c r="CI3539">
        <f t="shared" si="40"/>
        <v>10043</v>
      </c>
      <c r="CJ3539">
        <f t="shared" si="40"/>
        <v>10330</v>
      </c>
      <c r="CK3539">
        <f t="shared" si="40"/>
        <v>10527</v>
      </c>
      <c r="CL3539">
        <f t="shared" si="40"/>
        <v>10770</v>
      </c>
      <c r="CM3539">
        <f t="shared" si="40"/>
        <v>12298</v>
      </c>
      <c r="CN3539">
        <f t="shared" si="40"/>
        <v>12511</v>
      </c>
      <c r="CO3539">
        <f t="shared" si="40"/>
        <v>12755</v>
      </c>
      <c r="CP3539">
        <f t="shared" si="40"/>
        <v>12986</v>
      </c>
      <c r="CQ3539">
        <f t="shared" ref="CQ3539:CZ3543" si="41">SUMIF($A$2:$A$264,$A3539,CQ$2:CQ$264)</f>
        <v>13236</v>
      </c>
      <c r="CR3539">
        <f t="shared" si="41"/>
        <v>13478</v>
      </c>
      <c r="CS3539">
        <f t="shared" si="41"/>
        <v>13713</v>
      </c>
      <c r="CT3539">
        <f t="shared" si="41"/>
        <v>13981</v>
      </c>
      <c r="CU3539">
        <f t="shared" si="41"/>
        <v>14225</v>
      </c>
      <c r="CV3539">
        <f t="shared" si="41"/>
        <v>14420</v>
      </c>
      <c r="CW3539">
        <f t="shared" si="41"/>
        <v>14684</v>
      </c>
      <c r="CX3539">
        <f t="shared" si="41"/>
        <v>14935</v>
      </c>
      <c r="CY3539">
        <f t="shared" si="41"/>
        <v>15221</v>
      </c>
      <c r="CZ3539">
        <f t="shared" si="41"/>
        <v>15482</v>
      </c>
      <c r="DA3539">
        <f t="shared" ref="DA3539:EY3543" si="42">SUMIF($A$2:$A$264,$A3539,DA$2:DA$264)</f>
        <v>15718</v>
      </c>
      <c r="DB3539">
        <f t="shared" si="42"/>
        <v>16017</v>
      </c>
      <c r="DC3539">
        <f t="shared" si="42"/>
        <v>16243</v>
      </c>
      <c r="DD3539">
        <f t="shared" si="42"/>
        <v>16626</v>
      </c>
      <c r="DE3539">
        <f t="shared" si="42"/>
        <v>16938</v>
      </c>
      <c r="DF3539">
        <f t="shared" si="42"/>
        <v>17229</v>
      </c>
      <c r="DG3539">
        <f t="shared" si="42"/>
        <v>17528</v>
      </c>
      <c r="DH3539">
        <f t="shared" si="42"/>
        <v>17801</v>
      </c>
      <c r="DI3539">
        <f t="shared" si="42"/>
        <v>18078</v>
      </c>
      <c r="DJ3539">
        <f t="shared" si="42"/>
        <v>18385</v>
      </c>
      <c r="DK3539">
        <f t="shared" si="42"/>
        <v>18633</v>
      </c>
      <c r="DL3539">
        <f t="shared" si="42"/>
        <v>18933</v>
      </c>
      <c r="DM3539">
        <f t="shared" si="42"/>
        <v>19247</v>
      </c>
      <c r="DN3539">
        <f t="shared" si="42"/>
        <v>19568</v>
      </c>
      <c r="DO3539">
        <f t="shared" si="42"/>
        <v>19855</v>
      </c>
      <c r="DP3539">
        <f t="shared" si="42"/>
        <v>20160</v>
      </c>
      <c r="DQ3539">
        <f t="shared" si="42"/>
        <v>20518</v>
      </c>
      <c r="DR3539">
        <f t="shared" si="42"/>
        <v>20872</v>
      </c>
      <c r="DS3539">
        <f t="shared" si="42"/>
        <v>21229</v>
      </c>
      <c r="DT3539">
        <f t="shared" si="42"/>
        <v>21553</v>
      </c>
      <c r="DU3539">
        <f t="shared" si="42"/>
        <v>21930</v>
      </c>
      <c r="DV3539">
        <f t="shared" si="42"/>
        <v>22304</v>
      </c>
      <c r="DW3539">
        <f t="shared" si="42"/>
        <v>22653</v>
      </c>
      <c r="DX3539">
        <f t="shared" si="42"/>
        <v>23000</v>
      </c>
      <c r="DY3539">
        <f t="shared" si="42"/>
        <v>23305</v>
      </c>
      <c r="DZ3539">
        <f t="shared" si="42"/>
        <v>23671</v>
      </c>
      <c r="EA3539">
        <f t="shared" si="42"/>
        <v>24100</v>
      </c>
      <c r="EB3539">
        <f t="shared" si="42"/>
        <v>24518</v>
      </c>
      <c r="EC3539">
        <f t="shared" si="42"/>
        <v>25046</v>
      </c>
      <c r="ED3539">
        <f t="shared" si="42"/>
        <v>25560</v>
      </c>
      <c r="EE3539">
        <f t="shared" si="42"/>
        <v>26072</v>
      </c>
      <c r="EF3539">
        <f t="shared" si="42"/>
        <v>26547</v>
      </c>
      <c r="EG3539">
        <f t="shared" si="42"/>
        <v>27054</v>
      </c>
      <c r="EH3539">
        <f t="shared" si="42"/>
        <v>27658</v>
      </c>
      <c r="EI3539">
        <f t="shared" si="42"/>
        <v>28211</v>
      </c>
      <c r="EJ3539">
        <f t="shared" si="42"/>
        <v>28829</v>
      </c>
      <c r="EK3539">
        <f t="shared" si="42"/>
        <v>29452</v>
      </c>
      <c r="EL3539">
        <f t="shared" si="42"/>
        <v>30076</v>
      </c>
      <c r="EM3539">
        <f t="shared" si="42"/>
        <v>30699</v>
      </c>
      <c r="EN3539">
        <f t="shared" si="42"/>
        <v>31341</v>
      </c>
      <c r="EO3539">
        <f t="shared" si="42"/>
        <v>32073</v>
      </c>
      <c r="EP3539">
        <f t="shared" si="42"/>
        <v>32861</v>
      </c>
      <c r="EQ3539">
        <f t="shared" si="42"/>
        <v>33555</v>
      </c>
      <c r="ER3539">
        <f t="shared" si="42"/>
        <v>34276</v>
      </c>
      <c r="ES3539">
        <f t="shared" si="42"/>
        <v>35126</v>
      </c>
      <c r="ET3539">
        <f t="shared" si="42"/>
        <v>36001</v>
      </c>
      <c r="EU3539">
        <f t="shared" si="42"/>
        <v>38500</v>
      </c>
      <c r="EV3539">
        <f t="shared" si="42"/>
        <v>39334</v>
      </c>
      <c r="EW3539">
        <f t="shared" si="42"/>
        <v>40202</v>
      </c>
      <c r="EX3539">
        <f t="shared" si="42"/>
        <v>41117</v>
      </c>
      <c r="EY3539">
        <f t="shared" si="42"/>
        <v>41956</v>
      </c>
      <c r="EZ3539">
        <f t="shared" ref="EZ3539:GN3543" si="43">SUMIF($A$2:$A$264,$A3539,EZ$2:EZ$264)</f>
        <v>42865</v>
      </c>
      <c r="FA3539">
        <f t="shared" si="43"/>
        <v>43633</v>
      </c>
      <c r="FB3539">
        <f t="shared" si="43"/>
        <v>44547</v>
      </c>
      <c r="FC3539">
        <f t="shared" si="43"/>
        <v>45517</v>
      </c>
      <c r="FD3539">
        <f t="shared" si="43"/>
        <v>46431</v>
      </c>
      <c r="FE3539">
        <f t="shared" si="43"/>
        <v>47331</v>
      </c>
      <c r="FF3539">
        <f t="shared" si="43"/>
        <v>48231</v>
      </c>
      <c r="FG3539">
        <f t="shared" si="43"/>
        <v>49085</v>
      </c>
      <c r="FH3539">
        <f t="shared" si="43"/>
        <v>50089</v>
      </c>
      <c r="FI3539">
        <f t="shared" si="43"/>
        <v>51183</v>
      </c>
      <c r="FJ3539">
        <f t="shared" si="43"/>
        <v>52163</v>
      </c>
      <c r="FK3539">
        <f t="shared" si="43"/>
        <v>53095</v>
      </c>
      <c r="FL3539">
        <f t="shared" si="43"/>
        <v>53983</v>
      </c>
      <c r="FM3539">
        <f t="shared" si="43"/>
        <v>55108</v>
      </c>
      <c r="FN3539">
        <f t="shared" si="43"/>
        <v>56229</v>
      </c>
      <c r="FO3539">
        <f t="shared" si="43"/>
        <v>57355</v>
      </c>
      <c r="FP3539">
        <f t="shared" si="43"/>
        <v>58479</v>
      </c>
      <c r="FQ3539">
        <f t="shared" si="43"/>
        <v>59473</v>
      </c>
      <c r="FR3539">
        <f t="shared" si="43"/>
        <v>60556</v>
      </c>
      <c r="FS3539">
        <f t="shared" si="43"/>
        <v>61593</v>
      </c>
      <c r="FT3539">
        <f t="shared" si="43"/>
        <v>62691</v>
      </c>
      <c r="FU3539">
        <f t="shared" si="43"/>
        <v>64104</v>
      </c>
      <c r="FV3539">
        <f t="shared" si="43"/>
        <v>65222</v>
      </c>
      <c r="FW3539">
        <f t="shared" si="43"/>
        <v>66357</v>
      </c>
      <c r="FX3539">
        <f t="shared" si="43"/>
        <v>67561</v>
      </c>
      <c r="FY3539">
        <f t="shared" si="43"/>
        <v>68794</v>
      </c>
      <c r="GN3539">
        <f t="shared" si="43"/>
        <v>0</v>
      </c>
    </row>
    <row r="3540" spans="1:196" x14ac:dyDescent="0.55000000000000004">
      <c r="A3540" t="s">
        <v>623</v>
      </c>
      <c r="E3540">
        <f t="shared" si="32"/>
        <v>0</v>
      </c>
      <c r="F3540">
        <f t="shared" si="32"/>
        <v>0</v>
      </c>
      <c r="G3540">
        <f t="shared" si="32"/>
        <v>0</v>
      </c>
      <c r="H3540">
        <f t="shared" si="32"/>
        <v>0</v>
      </c>
      <c r="I3540">
        <f t="shared" si="32"/>
        <v>0</v>
      </c>
      <c r="J3540">
        <f t="shared" si="32"/>
        <v>0</v>
      </c>
      <c r="K3540">
        <f t="shared" si="32"/>
        <v>0</v>
      </c>
      <c r="L3540">
        <f t="shared" si="32"/>
        <v>0</v>
      </c>
      <c r="M3540">
        <f t="shared" si="32"/>
        <v>0</v>
      </c>
      <c r="N3540">
        <f t="shared" si="32"/>
        <v>0</v>
      </c>
      <c r="O3540">
        <f t="shared" si="33"/>
        <v>0</v>
      </c>
      <c r="P3540">
        <f t="shared" si="33"/>
        <v>0</v>
      </c>
      <c r="Q3540">
        <f t="shared" si="33"/>
        <v>0</v>
      </c>
      <c r="R3540">
        <f t="shared" si="33"/>
        <v>0</v>
      </c>
      <c r="S3540">
        <f t="shared" si="33"/>
        <v>0</v>
      </c>
      <c r="T3540">
        <f t="shared" si="33"/>
        <v>0</v>
      </c>
      <c r="U3540">
        <f t="shared" si="33"/>
        <v>0</v>
      </c>
      <c r="V3540">
        <f t="shared" si="33"/>
        <v>0</v>
      </c>
      <c r="W3540">
        <f t="shared" si="33"/>
        <v>0</v>
      </c>
      <c r="X3540">
        <f t="shared" si="33"/>
        <v>0</v>
      </c>
      <c r="Y3540">
        <f t="shared" si="34"/>
        <v>0</v>
      </c>
      <c r="Z3540">
        <f t="shared" si="34"/>
        <v>0</v>
      </c>
      <c r="AA3540">
        <f t="shared" si="34"/>
        <v>0</v>
      </c>
      <c r="AB3540">
        <f t="shared" si="34"/>
        <v>0</v>
      </c>
      <c r="AC3540">
        <f t="shared" si="34"/>
        <v>0</v>
      </c>
      <c r="AD3540">
        <f t="shared" si="34"/>
        <v>0</v>
      </c>
      <c r="AE3540">
        <f t="shared" si="34"/>
        <v>0</v>
      </c>
      <c r="AF3540">
        <f t="shared" si="34"/>
        <v>0</v>
      </c>
      <c r="AG3540">
        <f t="shared" si="34"/>
        <v>0</v>
      </c>
      <c r="AH3540">
        <f t="shared" si="34"/>
        <v>0</v>
      </c>
      <c r="AI3540">
        <f t="shared" si="35"/>
        <v>0</v>
      </c>
      <c r="AJ3540">
        <f t="shared" si="35"/>
        <v>0</v>
      </c>
      <c r="AK3540">
        <f t="shared" si="35"/>
        <v>0</v>
      </c>
      <c r="AL3540">
        <f t="shared" si="35"/>
        <v>0</v>
      </c>
      <c r="AM3540">
        <f t="shared" si="35"/>
        <v>0</v>
      </c>
      <c r="AN3540">
        <f t="shared" si="35"/>
        <v>0</v>
      </c>
      <c r="AO3540">
        <f t="shared" si="35"/>
        <v>0</v>
      </c>
      <c r="AP3540">
        <f t="shared" si="35"/>
        <v>0</v>
      </c>
      <c r="AQ3540">
        <f t="shared" si="35"/>
        <v>0</v>
      </c>
      <c r="AR3540">
        <f t="shared" si="35"/>
        <v>0</v>
      </c>
      <c r="AS3540">
        <f t="shared" si="36"/>
        <v>0</v>
      </c>
      <c r="AT3540">
        <f t="shared" si="36"/>
        <v>0</v>
      </c>
      <c r="AU3540">
        <f t="shared" si="36"/>
        <v>0</v>
      </c>
      <c r="AV3540">
        <f t="shared" si="36"/>
        <v>0</v>
      </c>
      <c r="AW3540">
        <f t="shared" si="36"/>
        <v>0</v>
      </c>
      <c r="AX3540">
        <f t="shared" si="36"/>
        <v>0</v>
      </c>
      <c r="AY3540">
        <f t="shared" si="36"/>
        <v>1</v>
      </c>
      <c r="AZ3540">
        <f t="shared" si="36"/>
        <v>1</v>
      </c>
      <c r="BA3540">
        <f t="shared" si="36"/>
        <v>1</v>
      </c>
      <c r="BB3540">
        <f t="shared" si="36"/>
        <v>1</v>
      </c>
      <c r="BC3540">
        <f t="shared" si="37"/>
        <v>2</v>
      </c>
      <c r="BD3540">
        <f t="shared" si="37"/>
        <v>3</v>
      </c>
      <c r="BE3540">
        <f t="shared" si="37"/>
        <v>5</v>
      </c>
      <c r="BF3540">
        <f t="shared" si="37"/>
        <v>5</v>
      </c>
      <c r="BG3540">
        <f t="shared" si="37"/>
        <v>5</v>
      </c>
      <c r="BH3540">
        <f t="shared" si="37"/>
        <v>7</v>
      </c>
      <c r="BI3540">
        <f t="shared" si="37"/>
        <v>10</v>
      </c>
      <c r="BJ3540">
        <f t="shared" si="37"/>
        <v>16</v>
      </c>
      <c r="BK3540">
        <f t="shared" si="37"/>
        <v>26</v>
      </c>
      <c r="BL3540">
        <f t="shared" si="37"/>
        <v>36</v>
      </c>
      <c r="BM3540">
        <f t="shared" si="38"/>
        <v>57</v>
      </c>
      <c r="BN3540">
        <f t="shared" si="38"/>
        <v>72</v>
      </c>
      <c r="BO3540">
        <f t="shared" si="38"/>
        <v>101</v>
      </c>
      <c r="BP3540">
        <f t="shared" si="38"/>
        <v>127</v>
      </c>
      <c r="BQ3540">
        <f t="shared" si="38"/>
        <v>156</v>
      </c>
      <c r="BR3540">
        <f t="shared" si="38"/>
        <v>192</v>
      </c>
      <c r="BS3540">
        <f t="shared" si="38"/>
        <v>246</v>
      </c>
      <c r="BT3540">
        <f t="shared" si="38"/>
        <v>301</v>
      </c>
      <c r="BU3540">
        <f t="shared" si="38"/>
        <v>347</v>
      </c>
      <c r="BV3540">
        <f t="shared" si="38"/>
        <v>437</v>
      </c>
      <c r="BW3540">
        <f t="shared" si="39"/>
        <v>518</v>
      </c>
      <c r="BX3540">
        <f t="shared" si="39"/>
        <v>669</v>
      </c>
      <c r="BY3540">
        <f t="shared" si="39"/>
        <v>761</v>
      </c>
      <c r="BZ3540">
        <f t="shared" si="39"/>
        <v>905</v>
      </c>
      <c r="CA3540">
        <f t="shared" si="39"/>
        <v>993</v>
      </c>
      <c r="CB3540">
        <f t="shared" si="39"/>
        <v>1121</v>
      </c>
      <c r="CC3540">
        <f t="shared" si="39"/>
        <v>1295</v>
      </c>
      <c r="CD3540">
        <f t="shared" si="39"/>
        <v>1525</v>
      </c>
      <c r="CE3540">
        <f t="shared" si="39"/>
        <v>1753</v>
      </c>
      <c r="CF3540">
        <f t="shared" si="39"/>
        <v>1956</v>
      </c>
      <c r="CG3540">
        <f t="shared" si="40"/>
        <v>2093</v>
      </c>
      <c r="CH3540">
        <f t="shared" si="40"/>
        <v>2289</v>
      </c>
      <c r="CI3540">
        <f t="shared" si="40"/>
        <v>2462</v>
      </c>
      <c r="CJ3540">
        <f t="shared" si="40"/>
        <v>2732</v>
      </c>
      <c r="CK3540">
        <f t="shared" si="40"/>
        <v>3005</v>
      </c>
      <c r="CL3540">
        <f t="shared" si="40"/>
        <v>3267</v>
      </c>
      <c r="CM3540">
        <f t="shared" si="40"/>
        <v>3567</v>
      </c>
      <c r="CN3540">
        <f t="shared" si="40"/>
        <v>3897</v>
      </c>
      <c r="CO3540">
        <f t="shared" si="40"/>
        <v>4125</v>
      </c>
      <c r="CP3540">
        <f t="shared" si="40"/>
        <v>4360</v>
      </c>
      <c r="CQ3540">
        <f t="shared" si="41"/>
        <v>4608</v>
      </c>
      <c r="CR3540">
        <f t="shared" si="41"/>
        <v>4885</v>
      </c>
      <c r="CS3540">
        <f t="shared" si="41"/>
        <v>5420</v>
      </c>
      <c r="CT3540">
        <f t="shared" si="41"/>
        <v>5907</v>
      </c>
      <c r="CU3540">
        <f t="shared" si="41"/>
        <v>6362</v>
      </c>
      <c r="CV3540">
        <f t="shared" si="41"/>
        <v>6659</v>
      </c>
      <c r="CW3540">
        <f t="shared" si="41"/>
        <v>7149</v>
      </c>
      <c r="CX3540">
        <f t="shared" si="41"/>
        <v>7952</v>
      </c>
      <c r="CY3540">
        <f t="shared" si="41"/>
        <v>8520</v>
      </c>
      <c r="CZ3540">
        <f t="shared" si="41"/>
        <v>9193</v>
      </c>
      <c r="DA3540">
        <f t="shared" si="42"/>
        <v>9885</v>
      </c>
      <c r="DB3540">
        <f t="shared" si="42"/>
        <v>10674</v>
      </c>
      <c r="DC3540">
        <f t="shared" si="42"/>
        <v>11294</v>
      </c>
      <c r="DD3540">
        <f t="shared" si="42"/>
        <v>11740</v>
      </c>
      <c r="DE3540">
        <f t="shared" si="42"/>
        <v>12454</v>
      </c>
      <c r="DF3540">
        <f t="shared" si="42"/>
        <v>13290</v>
      </c>
      <c r="DG3540">
        <f t="shared" si="42"/>
        <v>14072</v>
      </c>
      <c r="DH3540">
        <f t="shared" si="42"/>
        <v>15092</v>
      </c>
      <c r="DI3540">
        <f t="shared" si="42"/>
        <v>15892</v>
      </c>
      <c r="DJ3540">
        <f t="shared" si="42"/>
        <v>16886</v>
      </c>
      <c r="DK3540">
        <f t="shared" si="42"/>
        <v>17552</v>
      </c>
      <c r="DL3540">
        <f t="shared" si="42"/>
        <v>18687</v>
      </c>
      <c r="DM3540">
        <f t="shared" si="42"/>
        <v>19646</v>
      </c>
      <c r="DN3540">
        <f t="shared" si="42"/>
        <v>20596</v>
      </c>
      <c r="DO3540">
        <f t="shared" si="42"/>
        <v>22006</v>
      </c>
      <c r="DP3540">
        <f t="shared" si="42"/>
        <v>22987</v>
      </c>
      <c r="DQ3540">
        <f t="shared" si="42"/>
        <v>23676</v>
      </c>
      <c r="DR3540">
        <f t="shared" si="42"/>
        <v>24681</v>
      </c>
      <c r="DS3540">
        <f t="shared" si="42"/>
        <v>26062</v>
      </c>
      <c r="DT3540">
        <f t="shared" si="42"/>
        <v>27175</v>
      </c>
      <c r="DU3540">
        <f t="shared" si="42"/>
        <v>28640</v>
      </c>
      <c r="DV3540">
        <f t="shared" si="42"/>
        <v>29966</v>
      </c>
      <c r="DW3540">
        <f t="shared" si="42"/>
        <v>31192</v>
      </c>
      <c r="DX3540">
        <f t="shared" si="42"/>
        <v>32027</v>
      </c>
      <c r="DY3540">
        <f t="shared" si="42"/>
        <v>33200</v>
      </c>
      <c r="DZ3540">
        <f t="shared" si="42"/>
        <v>34510</v>
      </c>
      <c r="EA3540">
        <f t="shared" si="42"/>
        <v>35956</v>
      </c>
      <c r="EB3540">
        <f t="shared" si="42"/>
        <v>37377</v>
      </c>
      <c r="EC3540">
        <f t="shared" si="42"/>
        <v>38757</v>
      </c>
      <c r="ED3540">
        <f t="shared" si="42"/>
        <v>39977</v>
      </c>
      <c r="EE3540">
        <f t="shared" si="42"/>
        <v>40716</v>
      </c>
      <c r="EF3540">
        <f t="shared" si="42"/>
        <v>41624</v>
      </c>
      <c r="EG3540">
        <f t="shared" si="42"/>
        <v>43288</v>
      </c>
      <c r="EH3540">
        <f t="shared" si="42"/>
        <v>44985</v>
      </c>
      <c r="EI3540">
        <f t="shared" si="42"/>
        <v>46763</v>
      </c>
      <c r="EJ3540">
        <f t="shared" si="42"/>
        <v>48186</v>
      </c>
      <c r="EK3540">
        <f t="shared" si="42"/>
        <v>49452</v>
      </c>
      <c r="EL3540">
        <f t="shared" si="42"/>
        <v>50340</v>
      </c>
      <c r="EM3540">
        <f t="shared" si="42"/>
        <v>51926</v>
      </c>
      <c r="EN3540">
        <f t="shared" si="42"/>
        <v>53478</v>
      </c>
      <c r="EO3540">
        <f t="shared" si="42"/>
        <v>55258</v>
      </c>
      <c r="EP3540">
        <f t="shared" si="42"/>
        <v>56988</v>
      </c>
      <c r="EQ3540">
        <f t="shared" si="42"/>
        <v>58339</v>
      </c>
      <c r="ER3540">
        <f t="shared" si="42"/>
        <v>59860</v>
      </c>
      <c r="ES3540">
        <f t="shared" si="42"/>
        <v>61205</v>
      </c>
      <c r="ET3540">
        <f t="shared" si="42"/>
        <v>62276</v>
      </c>
      <c r="EU3540">
        <f t="shared" si="42"/>
        <v>63883</v>
      </c>
      <c r="EV3540">
        <f t="shared" si="42"/>
        <v>65778</v>
      </c>
      <c r="EW3540">
        <f t="shared" si="42"/>
        <v>67656</v>
      </c>
      <c r="EX3540">
        <f t="shared" si="42"/>
        <v>69541</v>
      </c>
      <c r="EY3540">
        <f t="shared" si="42"/>
        <v>71125</v>
      </c>
      <c r="EZ3540">
        <f t="shared" si="43"/>
        <v>72446</v>
      </c>
      <c r="FA3540">
        <f t="shared" si="43"/>
        <v>73497</v>
      </c>
      <c r="FB3540">
        <f t="shared" si="43"/>
        <v>75278</v>
      </c>
      <c r="FC3540">
        <f t="shared" si="43"/>
        <v>76967</v>
      </c>
      <c r="FD3540">
        <f t="shared" si="43"/>
        <v>78698</v>
      </c>
      <c r="FE3540">
        <f t="shared" si="43"/>
        <v>80347</v>
      </c>
      <c r="FF3540">
        <f t="shared" si="43"/>
        <v>82189</v>
      </c>
      <c r="FG3540">
        <f t="shared" si="43"/>
        <v>83491</v>
      </c>
      <c r="FH3540">
        <f t="shared" si="43"/>
        <v>84643</v>
      </c>
      <c r="FI3540">
        <f t="shared" si="43"/>
        <v>86463</v>
      </c>
      <c r="FJ3540">
        <f t="shared" si="43"/>
        <v>88054</v>
      </c>
      <c r="FK3540">
        <f t="shared" si="43"/>
        <v>90011</v>
      </c>
      <c r="FL3540">
        <f t="shared" si="43"/>
        <v>91999</v>
      </c>
      <c r="FM3540">
        <f t="shared" si="43"/>
        <v>93762</v>
      </c>
      <c r="FN3540">
        <f t="shared" si="43"/>
        <v>94947</v>
      </c>
      <c r="FO3540">
        <f t="shared" si="43"/>
        <v>96130</v>
      </c>
      <c r="FP3540">
        <f t="shared" si="43"/>
        <v>97957</v>
      </c>
      <c r="FQ3540">
        <f t="shared" si="43"/>
        <v>99771</v>
      </c>
      <c r="FR3540">
        <f t="shared" si="43"/>
        <v>101609</v>
      </c>
      <c r="FS3540">
        <f t="shared" si="43"/>
        <v>103491</v>
      </c>
      <c r="FT3540">
        <f t="shared" si="43"/>
        <v>105271</v>
      </c>
      <c r="FU3540">
        <f t="shared" si="43"/>
        <v>106545</v>
      </c>
      <c r="FV3540">
        <f t="shared" si="43"/>
        <v>107868</v>
      </c>
      <c r="FW3540">
        <f t="shared" si="43"/>
        <v>109726</v>
      </c>
      <c r="FX3540">
        <f t="shared" si="43"/>
        <v>111632</v>
      </c>
      <c r="FY3540">
        <f t="shared" si="43"/>
        <v>113638</v>
      </c>
      <c r="GN3540">
        <f t="shared" si="43"/>
        <v>0</v>
      </c>
    </row>
    <row r="3541" spans="1:196" x14ac:dyDescent="0.55000000000000004">
      <c r="A3541" t="s">
        <v>622</v>
      </c>
      <c r="E3541">
        <f t="shared" si="32"/>
        <v>0</v>
      </c>
      <c r="F3541">
        <f t="shared" si="32"/>
        <v>0</v>
      </c>
      <c r="G3541">
        <f t="shared" si="32"/>
        <v>0</v>
      </c>
      <c r="H3541">
        <f t="shared" si="32"/>
        <v>0</v>
      </c>
      <c r="I3541">
        <f t="shared" si="32"/>
        <v>0</v>
      </c>
      <c r="J3541">
        <f t="shared" si="32"/>
        <v>0</v>
      </c>
      <c r="K3541">
        <f t="shared" si="32"/>
        <v>0</v>
      </c>
      <c r="L3541">
        <f t="shared" si="32"/>
        <v>0</v>
      </c>
      <c r="M3541">
        <f t="shared" si="32"/>
        <v>0</v>
      </c>
      <c r="N3541">
        <f t="shared" si="32"/>
        <v>0</v>
      </c>
      <c r="O3541">
        <f t="shared" si="33"/>
        <v>0</v>
      </c>
      <c r="P3541">
        <f t="shared" si="33"/>
        <v>0</v>
      </c>
      <c r="Q3541">
        <f t="shared" si="33"/>
        <v>0</v>
      </c>
      <c r="R3541">
        <f t="shared" si="33"/>
        <v>0</v>
      </c>
      <c r="S3541">
        <f t="shared" si="33"/>
        <v>0</v>
      </c>
      <c r="T3541">
        <f t="shared" si="33"/>
        <v>0</v>
      </c>
      <c r="U3541">
        <f t="shared" si="33"/>
        <v>0</v>
      </c>
      <c r="V3541">
        <f t="shared" si="33"/>
        <v>0</v>
      </c>
      <c r="W3541">
        <f t="shared" si="33"/>
        <v>0</v>
      </c>
      <c r="X3541">
        <f t="shared" si="33"/>
        <v>0</v>
      </c>
      <c r="Y3541">
        <f t="shared" si="34"/>
        <v>0</v>
      </c>
      <c r="Z3541">
        <f t="shared" si="34"/>
        <v>0</v>
      </c>
      <c r="AA3541">
        <f t="shared" si="34"/>
        <v>0</v>
      </c>
      <c r="AB3541">
        <f t="shared" si="34"/>
        <v>0</v>
      </c>
      <c r="AC3541">
        <f t="shared" si="34"/>
        <v>0</v>
      </c>
      <c r="AD3541">
        <f t="shared" si="34"/>
        <v>0</v>
      </c>
      <c r="AE3541">
        <f t="shared" si="34"/>
        <v>0</v>
      </c>
      <c r="AF3541">
        <f t="shared" si="34"/>
        <v>0</v>
      </c>
      <c r="AG3541">
        <f t="shared" si="34"/>
        <v>0</v>
      </c>
      <c r="AH3541">
        <f t="shared" si="34"/>
        <v>0</v>
      </c>
      <c r="AI3541">
        <f t="shared" si="35"/>
        <v>0</v>
      </c>
      <c r="AJ3541">
        <f t="shared" si="35"/>
        <v>0</v>
      </c>
      <c r="AK3541">
        <f t="shared" si="35"/>
        <v>0</v>
      </c>
      <c r="AL3541">
        <f t="shared" si="35"/>
        <v>0</v>
      </c>
      <c r="AM3541">
        <f t="shared" si="35"/>
        <v>0</v>
      </c>
      <c r="AN3541">
        <f t="shared" si="35"/>
        <v>0</v>
      </c>
      <c r="AO3541">
        <f t="shared" si="35"/>
        <v>0</v>
      </c>
      <c r="AP3541">
        <f t="shared" si="35"/>
        <v>0</v>
      </c>
      <c r="AQ3541">
        <f t="shared" si="35"/>
        <v>1</v>
      </c>
      <c r="AR3541">
        <f t="shared" si="35"/>
        <v>1</v>
      </c>
      <c r="AS3541">
        <f t="shared" si="36"/>
        <v>6</v>
      </c>
      <c r="AT3541">
        <f t="shared" si="36"/>
        <v>7</v>
      </c>
      <c r="AU3541">
        <f t="shared" si="36"/>
        <v>11</v>
      </c>
      <c r="AV3541">
        <f t="shared" si="36"/>
        <v>12</v>
      </c>
      <c r="AW3541">
        <f t="shared" si="36"/>
        <v>14</v>
      </c>
      <c r="AX3541">
        <f t="shared" si="36"/>
        <v>17</v>
      </c>
      <c r="AY3541">
        <f t="shared" si="36"/>
        <v>21</v>
      </c>
      <c r="AZ3541">
        <f t="shared" si="36"/>
        <v>23</v>
      </c>
      <c r="BA3541">
        <f t="shared" si="36"/>
        <v>29</v>
      </c>
      <c r="BB3541">
        <f t="shared" si="36"/>
        <v>35</v>
      </c>
      <c r="BC3541">
        <f t="shared" si="37"/>
        <v>45</v>
      </c>
      <c r="BD3541">
        <f t="shared" si="37"/>
        <v>54</v>
      </c>
      <c r="BE3541">
        <f t="shared" si="37"/>
        <v>60</v>
      </c>
      <c r="BF3541">
        <f t="shared" si="37"/>
        <v>72</v>
      </c>
      <c r="BG3541">
        <f t="shared" si="37"/>
        <v>103</v>
      </c>
      <c r="BH3541">
        <f t="shared" si="37"/>
        <v>138</v>
      </c>
      <c r="BI3541">
        <f t="shared" si="37"/>
        <v>198</v>
      </c>
      <c r="BJ3541">
        <f t="shared" si="37"/>
        <v>279</v>
      </c>
      <c r="BK3541">
        <f t="shared" si="37"/>
        <v>380</v>
      </c>
      <c r="BL3541">
        <f t="shared" si="37"/>
        <v>482</v>
      </c>
      <c r="BM3541">
        <f t="shared" si="38"/>
        <v>632</v>
      </c>
      <c r="BN3541">
        <f t="shared" si="38"/>
        <v>823</v>
      </c>
      <c r="BO3541">
        <f t="shared" si="38"/>
        <v>1062</v>
      </c>
      <c r="BP3541">
        <f t="shared" si="38"/>
        <v>1381</v>
      </c>
      <c r="BQ3541">
        <f t="shared" si="38"/>
        <v>1805</v>
      </c>
      <c r="BR3541">
        <f t="shared" si="38"/>
        <v>2381</v>
      </c>
      <c r="BS3541">
        <f t="shared" si="38"/>
        <v>3031</v>
      </c>
      <c r="BT3541">
        <f t="shared" si="38"/>
        <v>3670</v>
      </c>
      <c r="BU3541">
        <f t="shared" si="38"/>
        <v>4525</v>
      </c>
      <c r="BV3541">
        <f t="shared" si="38"/>
        <v>5777</v>
      </c>
      <c r="BW3541">
        <f t="shared" si="39"/>
        <v>7040</v>
      </c>
      <c r="BX3541">
        <f t="shared" si="39"/>
        <v>8675</v>
      </c>
      <c r="BY3541">
        <f t="shared" si="39"/>
        <v>10046</v>
      </c>
      <c r="BZ3541">
        <f t="shared" si="39"/>
        <v>11396</v>
      </c>
      <c r="CA3541">
        <f t="shared" si="39"/>
        <v>12905</v>
      </c>
      <c r="CB3541">
        <f t="shared" si="39"/>
        <v>14695</v>
      </c>
      <c r="CC3541">
        <f t="shared" si="39"/>
        <v>17060</v>
      </c>
      <c r="CD3541">
        <f t="shared" si="39"/>
        <v>19249</v>
      </c>
      <c r="CE3541">
        <f t="shared" si="39"/>
        <v>21447</v>
      </c>
      <c r="CF3541">
        <f t="shared" si="39"/>
        <v>23637</v>
      </c>
      <c r="CG3541">
        <f t="shared" si="40"/>
        <v>25829</v>
      </c>
      <c r="CH3541">
        <f t="shared" si="40"/>
        <v>27692</v>
      </c>
      <c r="CI3541">
        <f t="shared" si="40"/>
        <v>29631</v>
      </c>
      <c r="CJ3541">
        <f t="shared" si="40"/>
        <v>32237</v>
      </c>
      <c r="CK3541">
        <f t="shared" si="40"/>
        <v>34945</v>
      </c>
      <c r="CL3541">
        <f t="shared" si="40"/>
        <v>37359</v>
      </c>
      <c r="CM3541">
        <f t="shared" si="40"/>
        <v>40145</v>
      </c>
      <c r="CN3541">
        <f t="shared" si="40"/>
        <v>42693</v>
      </c>
      <c r="CO3541">
        <f t="shared" si="40"/>
        <v>44127</v>
      </c>
      <c r="CP3541">
        <f t="shared" si="40"/>
        <v>46117</v>
      </c>
      <c r="CQ3541">
        <f t="shared" si="41"/>
        <v>48913</v>
      </c>
      <c r="CR3541">
        <f t="shared" si="41"/>
        <v>51590</v>
      </c>
      <c r="CS3541">
        <f t="shared" si="41"/>
        <v>54303</v>
      </c>
      <c r="CT3541">
        <f t="shared" si="41"/>
        <v>56751</v>
      </c>
      <c r="CU3541">
        <f t="shared" si="41"/>
        <v>58666</v>
      </c>
      <c r="CV3541">
        <f t="shared" si="41"/>
        <v>60129</v>
      </c>
      <c r="CW3541">
        <f t="shared" si="41"/>
        <v>61795</v>
      </c>
      <c r="CX3541">
        <f t="shared" si="41"/>
        <v>64294</v>
      </c>
      <c r="CY3541">
        <f t="shared" si="41"/>
        <v>67150</v>
      </c>
      <c r="CZ3541">
        <f t="shared" si="41"/>
        <v>69746</v>
      </c>
      <c r="DA3541">
        <f t="shared" si="42"/>
        <v>71963</v>
      </c>
      <c r="DB3541">
        <f t="shared" si="42"/>
        <v>73762</v>
      </c>
      <c r="DC3541">
        <f t="shared" si="42"/>
        <v>75072</v>
      </c>
      <c r="DD3541">
        <f t="shared" si="42"/>
        <v>76714</v>
      </c>
      <c r="DE3541">
        <f t="shared" si="42"/>
        <v>79465</v>
      </c>
      <c r="DF3541">
        <f t="shared" si="42"/>
        <v>82312</v>
      </c>
      <c r="DG3541">
        <f t="shared" si="42"/>
        <v>84678</v>
      </c>
      <c r="DH3541">
        <f t="shared" si="42"/>
        <v>86769</v>
      </c>
      <c r="DI3541">
        <f t="shared" si="42"/>
        <v>88574</v>
      </c>
      <c r="DJ3541">
        <f t="shared" si="42"/>
        <v>89746</v>
      </c>
      <c r="DK3541">
        <f t="shared" si="42"/>
        <v>91005</v>
      </c>
      <c r="DL3541">
        <f t="shared" si="42"/>
        <v>93170</v>
      </c>
      <c r="DM3541">
        <f t="shared" si="42"/>
        <v>95351</v>
      </c>
      <c r="DN3541">
        <f t="shared" si="42"/>
        <v>97565</v>
      </c>
      <c r="DO3541">
        <f t="shared" si="42"/>
        <v>99612</v>
      </c>
      <c r="DP3541">
        <f t="shared" si="42"/>
        <v>101245</v>
      </c>
      <c r="DQ3541">
        <f t="shared" si="42"/>
        <v>102242</v>
      </c>
      <c r="DR3541">
        <f t="shared" si="42"/>
        <v>103235</v>
      </c>
      <c r="DS3541">
        <f t="shared" si="42"/>
        <v>105208</v>
      </c>
      <c r="DT3541">
        <f t="shared" si="42"/>
        <v>107331</v>
      </c>
      <c r="DU3541">
        <f t="shared" si="42"/>
        <v>109110</v>
      </c>
      <c r="DV3541">
        <f t="shared" si="42"/>
        <v>110969</v>
      </c>
      <c r="DW3541">
        <f t="shared" si="42"/>
        <v>112395</v>
      </c>
      <c r="DX3541">
        <f t="shared" si="42"/>
        <v>113309</v>
      </c>
      <c r="DY3541">
        <f t="shared" si="42"/>
        <v>114190</v>
      </c>
      <c r="DZ3541">
        <f t="shared" si="42"/>
        <v>115511</v>
      </c>
      <c r="EA3541">
        <f t="shared" si="42"/>
        <v>117620</v>
      </c>
      <c r="EB3541">
        <f t="shared" si="42"/>
        <v>119374</v>
      </c>
      <c r="EC3541">
        <f t="shared" si="42"/>
        <v>121009</v>
      </c>
      <c r="ED3541">
        <f t="shared" si="42"/>
        <v>122465</v>
      </c>
      <c r="EE3541">
        <f t="shared" si="42"/>
        <v>123443</v>
      </c>
      <c r="EF3541">
        <f t="shared" si="42"/>
        <v>124504</v>
      </c>
      <c r="EG3541">
        <f t="shared" si="42"/>
        <v>126115</v>
      </c>
      <c r="EH3541">
        <f t="shared" si="42"/>
        <v>128336</v>
      </c>
      <c r="EI3541">
        <f t="shared" si="42"/>
        <v>130331</v>
      </c>
      <c r="EJ3541">
        <f t="shared" si="42"/>
        <v>132057</v>
      </c>
      <c r="EK3541">
        <f t="shared" si="42"/>
        <v>133182</v>
      </c>
      <c r="EL3541">
        <f t="shared" si="42"/>
        <v>133886</v>
      </c>
      <c r="EM3541">
        <f t="shared" si="42"/>
        <v>134806</v>
      </c>
      <c r="EN3541">
        <f t="shared" si="42"/>
        <v>136449</v>
      </c>
      <c r="EO3541">
        <f t="shared" si="42"/>
        <v>138201</v>
      </c>
      <c r="EP3541">
        <f t="shared" si="42"/>
        <v>139735</v>
      </c>
      <c r="EQ3541">
        <f t="shared" si="42"/>
        <v>141147</v>
      </c>
      <c r="ER3541">
        <f t="shared" si="42"/>
        <v>142413</v>
      </c>
      <c r="ES3541">
        <f t="shared" si="42"/>
        <v>143042</v>
      </c>
      <c r="ET3541">
        <f t="shared" si="42"/>
        <v>143924</v>
      </c>
      <c r="EU3541">
        <f t="shared" si="42"/>
        <v>145585</v>
      </c>
      <c r="EV3541">
        <f t="shared" si="42"/>
        <v>147182</v>
      </c>
      <c r="EW3541">
        <f t="shared" si="42"/>
        <v>148633</v>
      </c>
      <c r="EX3541">
        <f t="shared" si="42"/>
        <v>150052</v>
      </c>
      <c r="EY3541">
        <f t="shared" si="42"/>
        <v>151156</v>
      </c>
      <c r="EZ3541">
        <f t="shared" si="43"/>
        <v>152501</v>
      </c>
      <c r="FA3541">
        <f t="shared" si="43"/>
        <v>153746</v>
      </c>
      <c r="FB3541">
        <f t="shared" si="43"/>
        <v>155465</v>
      </c>
      <c r="FC3541">
        <f t="shared" si="43"/>
        <v>157246</v>
      </c>
      <c r="FD3541">
        <f t="shared" si="43"/>
        <v>160479</v>
      </c>
      <c r="FE3541">
        <f t="shared" si="43"/>
        <v>161914</v>
      </c>
      <c r="FF3541">
        <f t="shared" si="43"/>
        <v>163073</v>
      </c>
      <c r="FG3541">
        <f t="shared" si="43"/>
        <v>163621</v>
      </c>
      <c r="FH3541">
        <f t="shared" si="43"/>
        <v>164536</v>
      </c>
      <c r="FI3541">
        <f t="shared" si="43"/>
        <v>165987</v>
      </c>
      <c r="FJ3541">
        <f t="shared" si="43"/>
        <v>167535</v>
      </c>
      <c r="FK3541">
        <f t="shared" si="43"/>
        <v>169035</v>
      </c>
      <c r="FL3541">
        <f t="shared" si="43"/>
        <v>170432</v>
      </c>
      <c r="FM3541">
        <f t="shared" si="43"/>
        <v>171301</v>
      </c>
      <c r="FN3541">
        <f t="shared" si="43"/>
        <v>171917</v>
      </c>
      <c r="FO3541">
        <f t="shared" si="43"/>
        <v>172809</v>
      </c>
      <c r="FP3541">
        <f t="shared" si="43"/>
        <v>175001</v>
      </c>
      <c r="FQ3541">
        <f t="shared" si="43"/>
        <v>176718</v>
      </c>
      <c r="FR3541">
        <f t="shared" si="43"/>
        <v>178518</v>
      </c>
      <c r="FS3541">
        <f t="shared" si="43"/>
        <v>180138</v>
      </c>
      <c r="FT3541">
        <f t="shared" si="43"/>
        <v>181450</v>
      </c>
      <c r="FU3541">
        <f t="shared" si="43"/>
        <v>182233</v>
      </c>
      <c r="FV3541">
        <f t="shared" si="43"/>
        <v>183155</v>
      </c>
      <c r="FW3541">
        <f t="shared" si="43"/>
        <v>185015</v>
      </c>
      <c r="FX3541">
        <f t="shared" si="43"/>
        <v>186648</v>
      </c>
      <c r="FY3541">
        <f t="shared" si="43"/>
        <v>188363</v>
      </c>
      <c r="GN3541">
        <f t="shared" si="43"/>
        <v>0</v>
      </c>
    </row>
    <row r="3542" spans="1:196" x14ac:dyDescent="0.55000000000000004">
      <c r="A3542" t="s">
        <v>621</v>
      </c>
      <c r="E3542">
        <f t="shared" si="32"/>
        <v>0</v>
      </c>
      <c r="F3542">
        <f t="shared" si="32"/>
        <v>0</v>
      </c>
      <c r="G3542">
        <f t="shared" si="32"/>
        <v>0</v>
      </c>
      <c r="H3542">
        <f t="shared" si="32"/>
        <v>0</v>
      </c>
      <c r="I3542">
        <f t="shared" si="32"/>
        <v>0</v>
      </c>
      <c r="J3542">
        <f t="shared" si="32"/>
        <v>0</v>
      </c>
      <c r="K3542">
        <f t="shared" si="32"/>
        <v>0</v>
      </c>
      <c r="L3542">
        <f t="shared" si="32"/>
        <v>0</v>
      </c>
      <c r="M3542">
        <f t="shared" si="32"/>
        <v>0</v>
      </c>
      <c r="N3542">
        <f t="shared" si="32"/>
        <v>0</v>
      </c>
      <c r="O3542">
        <f t="shared" si="33"/>
        <v>0</v>
      </c>
      <c r="P3542">
        <f t="shared" si="33"/>
        <v>0</v>
      </c>
      <c r="Q3542">
        <f t="shared" si="33"/>
        <v>0</v>
      </c>
      <c r="R3542">
        <f t="shared" si="33"/>
        <v>0</v>
      </c>
      <c r="S3542">
        <f t="shared" si="33"/>
        <v>0</v>
      </c>
      <c r="T3542">
        <f t="shared" si="33"/>
        <v>0</v>
      </c>
      <c r="U3542">
        <f t="shared" si="33"/>
        <v>0</v>
      </c>
      <c r="V3542">
        <f t="shared" si="33"/>
        <v>0</v>
      </c>
      <c r="W3542">
        <f t="shared" si="33"/>
        <v>0</v>
      </c>
      <c r="X3542">
        <f t="shared" si="33"/>
        <v>0</v>
      </c>
      <c r="Y3542">
        <f t="shared" si="34"/>
        <v>0</v>
      </c>
      <c r="Z3542">
        <f t="shared" si="34"/>
        <v>0</v>
      </c>
      <c r="AA3542">
        <f t="shared" si="34"/>
        <v>0</v>
      </c>
      <c r="AB3542">
        <f t="shared" si="34"/>
        <v>0</v>
      </c>
      <c r="AC3542">
        <f t="shared" si="34"/>
        <v>0</v>
      </c>
      <c r="AD3542">
        <f t="shared" si="34"/>
        <v>0</v>
      </c>
      <c r="AE3542">
        <f t="shared" si="34"/>
        <v>0</v>
      </c>
      <c r="AF3542">
        <f t="shared" si="34"/>
        <v>0</v>
      </c>
      <c r="AG3542">
        <f t="shared" si="34"/>
        <v>0</v>
      </c>
      <c r="AH3542">
        <f t="shared" si="34"/>
        <v>0</v>
      </c>
      <c r="AI3542">
        <f t="shared" si="35"/>
        <v>0</v>
      </c>
      <c r="AJ3542">
        <f t="shared" si="35"/>
        <v>0</v>
      </c>
      <c r="AK3542">
        <f t="shared" si="35"/>
        <v>0</v>
      </c>
      <c r="AL3542">
        <f t="shared" si="35"/>
        <v>0</v>
      </c>
      <c r="AM3542">
        <f t="shared" si="35"/>
        <v>0</v>
      </c>
      <c r="AN3542">
        <f t="shared" si="35"/>
        <v>0</v>
      </c>
      <c r="AO3542">
        <f t="shared" si="35"/>
        <v>0</v>
      </c>
      <c r="AP3542">
        <f t="shared" si="35"/>
        <v>0</v>
      </c>
      <c r="AQ3542">
        <f t="shared" si="35"/>
        <v>0</v>
      </c>
      <c r="AR3542">
        <f t="shared" si="35"/>
        <v>0</v>
      </c>
      <c r="AS3542">
        <f t="shared" si="36"/>
        <v>0</v>
      </c>
      <c r="AT3542">
        <f t="shared" si="36"/>
        <v>0</v>
      </c>
      <c r="AU3542">
        <f t="shared" si="36"/>
        <v>0</v>
      </c>
      <c r="AV3542">
        <f t="shared" si="36"/>
        <v>0</v>
      </c>
      <c r="AW3542">
        <f t="shared" si="36"/>
        <v>0</v>
      </c>
      <c r="AX3542">
        <f t="shared" si="36"/>
        <v>0</v>
      </c>
      <c r="AY3542">
        <f t="shared" si="36"/>
        <v>1</v>
      </c>
      <c r="AZ3542">
        <f t="shared" si="36"/>
        <v>1</v>
      </c>
      <c r="BA3542">
        <f t="shared" si="36"/>
        <v>2</v>
      </c>
      <c r="BB3542">
        <f t="shared" si="36"/>
        <v>2</v>
      </c>
      <c r="BC3542">
        <f t="shared" si="37"/>
        <v>3</v>
      </c>
      <c r="BD3542">
        <f t="shared" si="37"/>
        <v>6</v>
      </c>
      <c r="BE3542">
        <f t="shared" si="37"/>
        <v>7</v>
      </c>
      <c r="BF3542">
        <f t="shared" si="37"/>
        <v>8</v>
      </c>
      <c r="BG3542">
        <f t="shared" si="37"/>
        <v>8</v>
      </c>
      <c r="BH3542">
        <f t="shared" si="37"/>
        <v>11</v>
      </c>
      <c r="BI3542">
        <f t="shared" si="37"/>
        <v>17</v>
      </c>
      <c r="BJ3542">
        <f t="shared" si="37"/>
        <v>20</v>
      </c>
      <c r="BK3542">
        <f t="shared" si="37"/>
        <v>26</v>
      </c>
      <c r="BL3542">
        <f t="shared" si="37"/>
        <v>36</v>
      </c>
      <c r="BM3542">
        <f t="shared" si="38"/>
        <v>48</v>
      </c>
      <c r="BN3542">
        <f t="shared" si="38"/>
        <v>57</v>
      </c>
      <c r="BO3542">
        <f t="shared" si="38"/>
        <v>63</v>
      </c>
      <c r="BP3542">
        <f t="shared" si="38"/>
        <v>72</v>
      </c>
      <c r="BQ3542">
        <f t="shared" si="38"/>
        <v>90</v>
      </c>
      <c r="BR3542">
        <f t="shared" si="38"/>
        <v>114</v>
      </c>
      <c r="BS3542">
        <f t="shared" si="38"/>
        <v>133</v>
      </c>
      <c r="BT3542">
        <f t="shared" si="38"/>
        <v>151</v>
      </c>
      <c r="BU3542">
        <f t="shared" si="38"/>
        <v>172</v>
      </c>
      <c r="BV3542">
        <f t="shared" si="38"/>
        <v>199</v>
      </c>
      <c r="BW3542">
        <f t="shared" si="39"/>
        <v>235</v>
      </c>
      <c r="BX3542">
        <f t="shared" si="39"/>
        <v>288</v>
      </c>
      <c r="BY3542">
        <f t="shared" si="39"/>
        <v>332</v>
      </c>
      <c r="BZ3542">
        <f t="shared" si="39"/>
        <v>384</v>
      </c>
      <c r="CA3542">
        <f t="shared" si="39"/>
        <v>445</v>
      </c>
      <c r="CB3542">
        <f t="shared" si="39"/>
        <v>487</v>
      </c>
      <c r="CC3542">
        <f t="shared" si="39"/>
        <v>533</v>
      </c>
      <c r="CD3542">
        <f t="shared" si="39"/>
        <v>574</v>
      </c>
      <c r="CE3542">
        <f t="shared" si="39"/>
        <v>627</v>
      </c>
      <c r="CF3542">
        <f t="shared" si="39"/>
        <v>692</v>
      </c>
      <c r="CG3542">
        <f t="shared" si="40"/>
        <v>740</v>
      </c>
      <c r="CH3542">
        <f t="shared" si="40"/>
        <v>786</v>
      </c>
      <c r="CI3542">
        <f t="shared" si="40"/>
        <v>832</v>
      </c>
      <c r="CJ3542">
        <f t="shared" si="40"/>
        <v>871</v>
      </c>
      <c r="CK3542">
        <f t="shared" si="40"/>
        <v>908</v>
      </c>
      <c r="CL3542">
        <f t="shared" si="40"/>
        <v>963</v>
      </c>
      <c r="CM3542">
        <f t="shared" si="40"/>
        <v>1014</v>
      </c>
      <c r="CN3542">
        <f t="shared" si="40"/>
        <v>1056</v>
      </c>
      <c r="CO3542">
        <f t="shared" si="40"/>
        <v>1119</v>
      </c>
      <c r="CP3542">
        <f t="shared" si="40"/>
        <v>1157</v>
      </c>
      <c r="CQ3542">
        <f t="shared" si="41"/>
        <v>1187</v>
      </c>
      <c r="CR3542">
        <f t="shared" si="41"/>
        <v>1238</v>
      </c>
      <c r="CS3542">
        <f t="shared" si="41"/>
        <v>1295</v>
      </c>
      <c r="CT3542">
        <f t="shared" si="41"/>
        <v>1322</v>
      </c>
      <c r="CU3542">
        <f t="shared" si="41"/>
        <v>1373</v>
      </c>
      <c r="CV3542">
        <f t="shared" si="41"/>
        <v>1421</v>
      </c>
      <c r="CW3542">
        <f t="shared" si="41"/>
        <v>1460</v>
      </c>
      <c r="CX3542">
        <f t="shared" si="41"/>
        <v>1521</v>
      </c>
      <c r="CY3542">
        <f t="shared" si="41"/>
        <v>1586</v>
      </c>
      <c r="CZ3542">
        <f t="shared" si="41"/>
        <v>1632</v>
      </c>
      <c r="DA3542">
        <f t="shared" si="42"/>
        <v>1688</v>
      </c>
      <c r="DB3542">
        <f t="shared" si="42"/>
        <v>1754</v>
      </c>
      <c r="DC3542">
        <f t="shared" si="42"/>
        <v>1791</v>
      </c>
      <c r="DD3542">
        <f t="shared" si="42"/>
        <v>1835</v>
      </c>
      <c r="DE3542">
        <f t="shared" si="42"/>
        <v>1901</v>
      </c>
      <c r="DF3542">
        <f t="shared" si="42"/>
        <v>1997</v>
      </c>
      <c r="DG3542">
        <f t="shared" si="42"/>
        <v>2063</v>
      </c>
      <c r="DH3542">
        <f t="shared" si="42"/>
        <v>2143</v>
      </c>
      <c r="DI3542">
        <f t="shared" si="42"/>
        <v>2210</v>
      </c>
      <c r="DJ3542">
        <f t="shared" si="42"/>
        <v>2279</v>
      </c>
      <c r="DK3542">
        <f t="shared" si="42"/>
        <v>2333</v>
      </c>
      <c r="DL3542">
        <f t="shared" si="42"/>
        <v>2384</v>
      </c>
      <c r="DM3542">
        <f t="shared" si="42"/>
        <v>2481</v>
      </c>
      <c r="DN3542">
        <f t="shared" si="42"/>
        <v>2549</v>
      </c>
      <c r="DO3542">
        <f t="shared" si="42"/>
        <v>2610</v>
      </c>
      <c r="DP3542">
        <f t="shared" si="42"/>
        <v>2693</v>
      </c>
      <c r="DQ3542">
        <f t="shared" si="42"/>
        <v>2744</v>
      </c>
      <c r="DR3542">
        <f t="shared" si="42"/>
        <v>2814</v>
      </c>
      <c r="DS3542">
        <f t="shared" si="42"/>
        <v>2888</v>
      </c>
      <c r="DT3542">
        <f t="shared" si="42"/>
        <v>2969</v>
      </c>
      <c r="DU3542">
        <f t="shared" si="42"/>
        <v>3072</v>
      </c>
      <c r="DV3542">
        <f t="shared" si="42"/>
        <v>3161</v>
      </c>
      <c r="DW3542">
        <f t="shared" si="42"/>
        <v>3234</v>
      </c>
      <c r="DX3542">
        <f t="shared" si="42"/>
        <v>3331</v>
      </c>
      <c r="DY3542">
        <f t="shared" si="42"/>
        <v>3449</v>
      </c>
      <c r="DZ3542">
        <f t="shared" si="42"/>
        <v>3560</v>
      </c>
      <c r="EA3542">
        <f t="shared" si="42"/>
        <v>3663</v>
      </c>
      <c r="EB3542">
        <f t="shared" si="42"/>
        <v>3753</v>
      </c>
      <c r="EC3542">
        <f t="shared" si="42"/>
        <v>3884</v>
      </c>
      <c r="ED3542">
        <f t="shared" si="42"/>
        <v>4029</v>
      </c>
      <c r="EE3542">
        <f t="shared" si="42"/>
        <v>4180</v>
      </c>
      <c r="EF3542">
        <f t="shared" si="42"/>
        <v>4301</v>
      </c>
      <c r="EG3542">
        <f t="shared" si="42"/>
        <v>4450</v>
      </c>
      <c r="EH3542">
        <f t="shared" si="42"/>
        <v>4556</v>
      </c>
      <c r="EI3542">
        <f t="shared" si="42"/>
        <v>4711</v>
      </c>
      <c r="EJ3542">
        <f t="shared" si="42"/>
        <v>4870</v>
      </c>
      <c r="EK3542">
        <f t="shared" si="42"/>
        <v>5010</v>
      </c>
      <c r="EL3542">
        <f t="shared" si="42"/>
        <v>5141</v>
      </c>
      <c r="EM3542">
        <f t="shared" si="42"/>
        <v>5312</v>
      </c>
      <c r="EN3542">
        <f t="shared" si="42"/>
        <v>5484</v>
      </c>
      <c r="EO3542">
        <f t="shared" si="42"/>
        <v>5634</v>
      </c>
      <c r="EP3542">
        <f t="shared" si="42"/>
        <v>5793</v>
      </c>
      <c r="EQ3542">
        <f t="shared" si="42"/>
        <v>5990</v>
      </c>
      <c r="ER3542">
        <f t="shared" si="42"/>
        <v>6189</v>
      </c>
      <c r="ES3542">
        <f t="shared" si="42"/>
        <v>6393</v>
      </c>
      <c r="ET3542">
        <f t="shared" si="42"/>
        <v>6692</v>
      </c>
      <c r="EU3542">
        <f t="shared" si="42"/>
        <v>6944</v>
      </c>
      <c r="EV3542">
        <f t="shared" si="42"/>
        <v>7147</v>
      </c>
      <c r="EW3542">
        <f t="shared" si="42"/>
        <v>7344</v>
      </c>
      <c r="EX3542">
        <f t="shared" si="42"/>
        <v>7604</v>
      </c>
      <c r="EY3542">
        <f t="shared" si="42"/>
        <v>7840</v>
      </c>
      <c r="EZ3542">
        <f t="shared" si="43"/>
        <v>8035</v>
      </c>
      <c r="FA3542">
        <f t="shared" si="43"/>
        <v>8255</v>
      </c>
      <c r="FB3542">
        <f t="shared" si="43"/>
        <v>8534</v>
      </c>
      <c r="FC3542">
        <f t="shared" si="43"/>
        <v>8765</v>
      </c>
      <c r="FD3542">
        <f t="shared" si="43"/>
        <v>8978</v>
      </c>
      <c r="FE3542">
        <f t="shared" si="43"/>
        <v>9189</v>
      </c>
      <c r="FF3542">
        <f t="shared" si="43"/>
        <v>9389</v>
      </c>
      <c r="FG3542">
        <f t="shared" si="43"/>
        <v>9566</v>
      </c>
      <c r="FH3542">
        <f t="shared" si="43"/>
        <v>9778</v>
      </c>
      <c r="FI3542">
        <f t="shared" si="43"/>
        <v>10039</v>
      </c>
      <c r="FJ3542">
        <f t="shared" si="43"/>
        <v>10297</v>
      </c>
      <c r="FK3542">
        <f t="shared" si="43"/>
        <v>10535</v>
      </c>
      <c r="FL3542">
        <f t="shared" si="43"/>
        <v>10774</v>
      </c>
      <c r="FM3542">
        <f t="shared" si="43"/>
        <v>10974</v>
      </c>
      <c r="FN3542">
        <f t="shared" si="43"/>
        <v>11253</v>
      </c>
      <c r="FO3542">
        <f t="shared" si="43"/>
        <v>11502</v>
      </c>
      <c r="FP3542">
        <f t="shared" si="43"/>
        <v>11866</v>
      </c>
      <c r="FQ3542">
        <f t="shared" si="43"/>
        <v>12121</v>
      </c>
      <c r="FR3542">
        <f t="shared" si="43"/>
        <v>12342</v>
      </c>
      <c r="FS3542">
        <f t="shared" si="43"/>
        <v>12651</v>
      </c>
      <c r="FT3542">
        <f t="shared" si="43"/>
        <v>12868</v>
      </c>
      <c r="FU3542">
        <f t="shared" si="43"/>
        <v>13124</v>
      </c>
      <c r="FV3542">
        <f t="shared" si="43"/>
        <v>13341</v>
      </c>
      <c r="FW3542">
        <f t="shared" si="43"/>
        <v>13640</v>
      </c>
      <c r="FX3542">
        <f t="shared" si="43"/>
        <v>13866</v>
      </c>
      <c r="FY3542">
        <f t="shared" si="43"/>
        <v>14234</v>
      </c>
      <c r="GN3542">
        <f t="shared" si="43"/>
        <v>0</v>
      </c>
    </row>
    <row r="3543" spans="1:196" x14ac:dyDescent="0.55000000000000004">
      <c r="A3543" t="s">
        <v>608</v>
      </c>
      <c r="E3543">
        <f t="shared" si="32"/>
        <v>0</v>
      </c>
      <c r="F3543">
        <f t="shared" si="32"/>
        <v>0</v>
      </c>
      <c r="G3543">
        <f t="shared" si="32"/>
        <v>0</v>
      </c>
      <c r="H3543">
        <f t="shared" si="32"/>
        <v>0</v>
      </c>
      <c r="I3543">
        <f t="shared" si="32"/>
        <v>0</v>
      </c>
      <c r="J3543">
        <f t="shared" si="32"/>
        <v>0</v>
      </c>
      <c r="K3543">
        <f t="shared" si="32"/>
        <v>0</v>
      </c>
      <c r="L3543">
        <f t="shared" si="32"/>
        <v>0</v>
      </c>
      <c r="M3543">
        <f t="shared" si="32"/>
        <v>0</v>
      </c>
      <c r="N3543">
        <f t="shared" si="32"/>
        <v>0</v>
      </c>
      <c r="O3543">
        <f t="shared" si="33"/>
        <v>0</v>
      </c>
      <c r="P3543">
        <f t="shared" si="33"/>
        <v>0</v>
      </c>
      <c r="Q3543">
        <f t="shared" si="33"/>
        <v>0</v>
      </c>
      <c r="R3543">
        <f t="shared" si="33"/>
        <v>0</v>
      </c>
      <c r="S3543">
        <f t="shared" si="33"/>
        <v>0</v>
      </c>
      <c r="T3543">
        <f t="shared" si="33"/>
        <v>0</v>
      </c>
      <c r="U3543">
        <f t="shared" si="33"/>
        <v>0</v>
      </c>
      <c r="V3543">
        <f t="shared" si="33"/>
        <v>0</v>
      </c>
      <c r="W3543">
        <f t="shared" si="33"/>
        <v>0</v>
      </c>
      <c r="X3543">
        <f t="shared" si="33"/>
        <v>0</v>
      </c>
      <c r="Y3543">
        <f t="shared" si="34"/>
        <v>0</v>
      </c>
      <c r="Z3543">
        <f t="shared" si="34"/>
        <v>0</v>
      </c>
      <c r="AA3543">
        <f t="shared" si="34"/>
        <v>0</v>
      </c>
      <c r="AB3543">
        <f t="shared" si="34"/>
        <v>0</v>
      </c>
      <c r="AC3543">
        <f t="shared" si="34"/>
        <v>1</v>
      </c>
      <c r="AD3543">
        <f t="shared" si="34"/>
        <v>1</v>
      </c>
      <c r="AE3543">
        <f t="shared" si="34"/>
        <v>1</v>
      </c>
      <c r="AF3543">
        <f t="shared" si="34"/>
        <v>1</v>
      </c>
      <c r="AG3543">
        <f t="shared" si="34"/>
        <v>1</v>
      </c>
      <c r="AH3543">
        <f t="shared" si="34"/>
        <v>1</v>
      </c>
      <c r="AI3543">
        <f t="shared" si="35"/>
        <v>2</v>
      </c>
      <c r="AJ3543">
        <f t="shared" si="35"/>
        <v>3</v>
      </c>
      <c r="AK3543">
        <f t="shared" si="35"/>
        <v>4</v>
      </c>
      <c r="AL3543">
        <f t="shared" si="35"/>
        <v>8</v>
      </c>
      <c r="AM3543">
        <f t="shared" si="35"/>
        <v>11</v>
      </c>
      <c r="AN3543">
        <f t="shared" si="35"/>
        <v>14</v>
      </c>
      <c r="AO3543">
        <f t="shared" si="35"/>
        <v>19</v>
      </c>
      <c r="AP3543">
        <f t="shared" si="35"/>
        <v>23</v>
      </c>
      <c r="AQ3543">
        <f t="shared" si="35"/>
        <v>31</v>
      </c>
      <c r="AR3543">
        <f t="shared" si="35"/>
        <v>36</v>
      </c>
      <c r="AS3543">
        <f t="shared" si="36"/>
        <v>55</v>
      </c>
      <c r="AT3543">
        <f t="shared" si="36"/>
        <v>85</v>
      </c>
      <c r="AU3543">
        <f t="shared" si="36"/>
        <v>114</v>
      </c>
      <c r="AV3543">
        <f t="shared" si="36"/>
        <v>159</v>
      </c>
      <c r="AW3543">
        <f t="shared" si="36"/>
        <v>215</v>
      </c>
      <c r="AX3543">
        <f t="shared" si="36"/>
        <v>259</v>
      </c>
      <c r="AY3543">
        <f t="shared" si="36"/>
        <v>410</v>
      </c>
      <c r="AZ3543">
        <f t="shared" si="36"/>
        <v>521</v>
      </c>
      <c r="BA3543">
        <f t="shared" si="36"/>
        <v>717</v>
      </c>
      <c r="BB3543">
        <f t="shared" si="36"/>
        <v>958</v>
      </c>
      <c r="BC3543">
        <f t="shared" si="37"/>
        <v>1153</v>
      </c>
      <c r="BD3543">
        <f t="shared" si="37"/>
        <v>1534</v>
      </c>
      <c r="BE3543">
        <f t="shared" si="37"/>
        <v>1820</v>
      </c>
      <c r="BF3543">
        <f t="shared" si="37"/>
        <v>2317</v>
      </c>
      <c r="BG3543">
        <f t="shared" si="37"/>
        <v>2815</v>
      </c>
      <c r="BH3543">
        <f t="shared" si="37"/>
        <v>3419</v>
      </c>
      <c r="BI3543">
        <f t="shared" si="37"/>
        <v>4058</v>
      </c>
      <c r="BJ3543">
        <f t="shared" si="37"/>
        <v>4901</v>
      </c>
      <c r="BK3543">
        <f t="shared" si="37"/>
        <v>6084</v>
      </c>
      <c r="BL3543">
        <f t="shared" si="37"/>
        <v>7518</v>
      </c>
      <c r="BM3543">
        <f t="shared" si="38"/>
        <v>8845</v>
      </c>
      <c r="BN3543">
        <f t="shared" si="38"/>
        <v>10398</v>
      </c>
      <c r="BO3543">
        <f t="shared" si="38"/>
        <v>12229</v>
      </c>
      <c r="BP3543">
        <f t="shared" si="38"/>
        <v>14473</v>
      </c>
      <c r="BQ3543">
        <f t="shared" si="38"/>
        <v>16779</v>
      </c>
      <c r="BR3543">
        <f t="shared" si="38"/>
        <v>19463</v>
      </c>
      <c r="BS3543">
        <f t="shared" si="38"/>
        <v>22224</v>
      </c>
      <c r="BT3543">
        <f t="shared" si="38"/>
        <v>24791</v>
      </c>
      <c r="BU3543">
        <f t="shared" si="38"/>
        <v>27859</v>
      </c>
      <c r="BV3543">
        <f t="shared" si="38"/>
        <v>31134</v>
      </c>
      <c r="BW3543">
        <f t="shared" si="39"/>
        <v>35068</v>
      </c>
      <c r="BX3543">
        <f t="shared" si="39"/>
        <v>39317</v>
      </c>
      <c r="BY3543">
        <f t="shared" si="39"/>
        <v>43579</v>
      </c>
      <c r="BZ3543">
        <f t="shared" si="39"/>
        <v>47641</v>
      </c>
      <c r="CA3543">
        <f t="shared" si="39"/>
        <v>50773</v>
      </c>
      <c r="CB3543">
        <f t="shared" si="39"/>
        <v>54401</v>
      </c>
      <c r="CC3543">
        <f t="shared" si="39"/>
        <v>59501</v>
      </c>
      <c r="CD3543">
        <f t="shared" si="39"/>
        <v>63552</v>
      </c>
      <c r="CE3543">
        <f t="shared" si="39"/>
        <v>68433</v>
      </c>
      <c r="CF3543">
        <f t="shared" si="39"/>
        <v>72986</v>
      </c>
      <c r="CG3543">
        <f t="shared" si="40"/>
        <v>76404</v>
      </c>
      <c r="CH3543">
        <f t="shared" si="40"/>
        <v>79729</v>
      </c>
      <c r="CI3543">
        <f t="shared" si="40"/>
        <v>83078</v>
      </c>
      <c r="CJ3543">
        <f t="shared" si="40"/>
        <v>86770</v>
      </c>
      <c r="CK3543">
        <f t="shared" si="40"/>
        <v>91866</v>
      </c>
      <c r="CL3543">
        <f t="shared" si="40"/>
        <v>96175</v>
      </c>
      <c r="CM3543">
        <f t="shared" si="40"/>
        <v>100396</v>
      </c>
      <c r="CN3543">
        <f t="shared" si="40"/>
        <v>103720</v>
      </c>
      <c r="CO3543">
        <f t="shared" si="40"/>
        <v>106333</v>
      </c>
      <c r="CP3543">
        <f t="shared" si="40"/>
        <v>109282</v>
      </c>
      <c r="CQ3543">
        <f t="shared" si="41"/>
        <v>113114</v>
      </c>
      <c r="CR3543">
        <f t="shared" si="41"/>
        <v>116621</v>
      </c>
      <c r="CS3543">
        <f t="shared" si="41"/>
        <v>119920</v>
      </c>
      <c r="CT3543">
        <f t="shared" si="41"/>
        <v>123359</v>
      </c>
      <c r="CU3543">
        <f t="shared" si="41"/>
        <v>126271</v>
      </c>
      <c r="CV3543">
        <f t="shared" si="41"/>
        <v>128147</v>
      </c>
      <c r="CW3543">
        <f t="shared" si="41"/>
        <v>130337</v>
      </c>
      <c r="CX3543">
        <f t="shared" si="41"/>
        <v>133180</v>
      </c>
      <c r="CY3543">
        <f t="shared" si="41"/>
        <v>136171</v>
      </c>
      <c r="CZ3543">
        <f t="shared" si="41"/>
        <v>138555</v>
      </c>
      <c r="DA3543">
        <f t="shared" si="42"/>
        <v>140530</v>
      </c>
      <c r="DB3543">
        <f t="shared" si="42"/>
        <v>142899</v>
      </c>
      <c r="DC3543">
        <f t="shared" si="42"/>
        <v>144158</v>
      </c>
      <c r="DD3543">
        <f t="shared" si="42"/>
        <v>145769</v>
      </c>
      <c r="DE3543">
        <f t="shared" si="42"/>
        <v>147793</v>
      </c>
      <c r="DF3543">
        <f t="shared" si="42"/>
        <v>150388</v>
      </c>
      <c r="DG3543">
        <f t="shared" si="42"/>
        <v>152280</v>
      </c>
      <c r="DH3543">
        <f t="shared" si="42"/>
        <v>154384</v>
      </c>
      <c r="DI3543">
        <f t="shared" si="42"/>
        <v>155692</v>
      </c>
      <c r="DJ3543">
        <f t="shared" si="42"/>
        <v>156716</v>
      </c>
      <c r="DK3543">
        <f t="shared" si="42"/>
        <v>157961</v>
      </c>
      <c r="DL3543">
        <f t="shared" si="42"/>
        <v>159856</v>
      </c>
      <c r="DM3543">
        <f t="shared" si="42"/>
        <v>161531</v>
      </c>
      <c r="DN3543">
        <f t="shared" si="42"/>
        <v>163240</v>
      </c>
      <c r="DO3543">
        <f t="shared" si="42"/>
        <v>164646</v>
      </c>
      <c r="DP3543">
        <f t="shared" si="42"/>
        <v>165812</v>
      </c>
      <c r="DQ3543">
        <f t="shared" si="42"/>
        <v>167042</v>
      </c>
      <c r="DR3543">
        <f t="shared" si="42"/>
        <v>167909</v>
      </c>
      <c r="DS3543">
        <f t="shared" si="42"/>
        <v>168907</v>
      </c>
      <c r="DT3543">
        <f t="shared" si="42"/>
        <v>170151</v>
      </c>
      <c r="DU3543">
        <f t="shared" si="42"/>
        <v>171209</v>
      </c>
      <c r="DV3543">
        <f t="shared" si="42"/>
        <v>172845</v>
      </c>
      <c r="DW3543">
        <f t="shared" si="42"/>
        <v>173759</v>
      </c>
      <c r="DX3543">
        <f t="shared" si="42"/>
        <v>174704</v>
      </c>
      <c r="DY3543">
        <f t="shared" si="42"/>
        <v>173405</v>
      </c>
      <c r="DZ3543">
        <f t="shared" si="42"/>
        <v>174498</v>
      </c>
      <c r="EA3543">
        <f t="shared" si="42"/>
        <v>175622</v>
      </c>
      <c r="EB3543">
        <f t="shared" si="42"/>
        <v>176651</v>
      </c>
      <c r="EC3543">
        <f t="shared" si="42"/>
        <v>177710</v>
      </c>
      <c r="ED3543">
        <f t="shared" si="42"/>
        <v>178530</v>
      </c>
      <c r="EE3543">
        <f t="shared" si="42"/>
        <v>179014</v>
      </c>
      <c r="EF3543">
        <f t="shared" si="42"/>
        <v>179535</v>
      </c>
      <c r="EG3543">
        <f t="shared" si="42"/>
        <v>180438</v>
      </c>
      <c r="EH3543">
        <f t="shared" si="42"/>
        <v>181388</v>
      </c>
      <c r="EI3543">
        <f t="shared" si="42"/>
        <v>182056</v>
      </c>
      <c r="EJ3543">
        <f t="shared" si="42"/>
        <v>182953</v>
      </c>
      <c r="EK3543">
        <f t="shared" si="42"/>
        <v>183620</v>
      </c>
      <c r="EL3543">
        <f t="shared" si="42"/>
        <v>184022</v>
      </c>
      <c r="EM3543">
        <f t="shared" si="42"/>
        <v>184478</v>
      </c>
      <c r="EN3543">
        <f t="shared" si="42"/>
        <v>185327</v>
      </c>
      <c r="EO3543">
        <f t="shared" si="42"/>
        <v>186123</v>
      </c>
      <c r="EP3543">
        <f t="shared" si="42"/>
        <v>186696</v>
      </c>
      <c r="EQ3543">
        <f t="shared" si="42"/>
        <v>187339</v>
      </c>
      <c r="ER3543">
        <f t="shared" si="42"/>
        <v>187883</v>
      </c>
      <c r="ES3543">
        <f t="shared" si="42"/>
        <v>188201</v>
      </c>
      <c r="ET3543">
        <f t="shared" si="42"/>
        <v>188578</v>
      </c>
      <c r="EU3543">
        <f t="shared" si="42"/>
        <v>189350</v>
      </c>
      <c r="EV3543">
        <f t="shared" si="42"/>
        <v>190091</v>
      </c>
      <c r="EW3543">
        <f t="shared" si="42"/>
        <v>190706</v>
      </c>
      <c r="EX3543">
        <f t="shared" si="42"/>
        <v>192496</v>
      </c>
      <c r="EY3543">
        <f t="shared" si="42"/>
        <v>193002</v>
      </c>
      <c r="EZ3543">
        <f t="shared" si="43"/>
        <v>193289</v>
      </c>
      <c r="FA3543">
        <f t="shared" si="43"/>
        <v>193576</v>
      </c>
      <c r="FB3543">
        <f t="shared" si="43"/>
        <v>194195</v>
      </c>
      <c r="FC3543">
        <f t="shared" si="43"/>
        <v>194697</v>
      </c>
      <c r="FD3543">
        <f t="shared" si="43"/>
        <v>195157</v>
      </c>
      <c r="FE3543">
        <f t="shared" si="43"/>
        <v>195807</v>
      </c>
      <c r="FF3543">
        <f t="shared" si="43"/>
        <v>196224</v>
      </c>
      <c r="FG3543">
        <f t="shared" si="43"/>
        <v>196503</v>
      </c>
      <c r="FH3543">
        <f t="shared" si="43"/>
        <v>196845</v>
      </c>
      <c r="FI3543">
        <f t="shared" si="43"/>
        <v>197411</v>
      </c>
      <c r="FJ3543">
        <f t="shared" si="43"/>
        <v>198021</v>
      </c>
      <c r="FK3543">
        <f t="shared" si="43"/>
        <v>198505</v>
      </c>
      <c r="FL3543">
        <f t="shared" si="43"/>
        <v>199053</v>
      </c>
      <c r="FM3543">
        <f t="shared" si="43"/>
        <v>199450</v>
      </c>
      <c r="FN3543">
        <f t="shared" si="43"/>
        <v>199746</v>
      </c>
      <c r="FO3543">
        <f t="shared" si="43"/>
        <v>200074</v>
      </c>
      <c r="FP3543">
        <f t="shared" si="43"/>
        <v>200672</v>
      </c>
      <c r="FQ3543">
        <f t="shared" si="43"/>
        <v>201196</v>
      </c>
      <c r="FR3543">
        <f t="shared" si="43"/>
        <v>201709</v>
      </c>
      <c r="FS3543">
        <f t="shared" si="43"/>
        <v>202153</v>
      </c>
      <c r="FT3543">
        <f t="shared" si="43"/>
        <v>202665</v>
      </c>
      <c r="FU3543">
        <f t="shared" si="43"/>
        <v>202928</v>
      </c>
      <c r="FV3543">
        <f t="shared" si="43"/>
        <v>203222</v>
      </c>
      <c r="FW3543">
        <f t="shared" si="43"/>
        <v>203709</v>
      </c>
      <c r="FX3543">
        <f t="shared" si="43"/>
        <v>204224</v>
      </c>
      <c r="FY3543">
        <f t="shared" si="43"/>
        <v>204678</v>
      </c>
      <c r="GN3543">
        <f t="shared" si="43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0</v>
      </c>
      <c r="D4" s="94" t="s">
        <v>166</v>
      </c>
      <c r="E4" s="95">
        <f ca="1">INDEX('7_AverageInf'!$C$4:$C$251,MATCH(D4,'7_AverageInf'!$F$4:$F$251,0))</f>
        <v>0.39999999999999997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6.6666666666666666E-2</v>
      </c>
      <c r="N4" s="94" t="s">
        <v>62</v>
      </c>
      <c r="O4" s="95">
        <f ca="1">INDEX('7_AverageInf'!$C$4:$C$251,MATCH(N4,'7_AverageInf'!$F$4:$F$251,0))</f>
        <v>2.1365890881342997E-2</v>
      </c>
      <c r="P4" s="94" t="s">
        <v>608</v>
      </c>
      <c r="Q4" s="95">
        <f ca="1">INDEX('7_AverageInf'!$C$4:$C$251,MATCH(P4,'7_AverageInf'!$F$4:$F$251,0))</f>
        <v>0.3957420896081692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48701973001038434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4705882352941173</v>
      </c>
      <c r="L5" s="94" t="s">
        <v>566</v>
      </c>
      <c r="M5" s="95">
        <f ca="1">INDEX('7_AverageInf'!$C$4:$C$251,MATCH(L5,'7_AverageInf'!$F$4:$F$251,0))</f>
        <v>1.4642857142857146</v>
      </c>
      <c r="N5" s="94" t="s">
        <v>69</v>
      </c>
      <c r="O5" s="95">
        <f ca="1">INDEX('7_AverageInf'!$C$4:$C$251,MATCH(N5,'7_AverageInf'!$F$4:$F$251,0))</f>
        <v>0.17919029615626966</v>
      </c>
      <c r="P5" s="94" t="s">
        <v>679</v>
      </c>
      <c r="Q5" s="95">
        <f ca="1">INDEX('7_AverageInf'!$C$4:$C$251,MATCH(P5,'7_AverageInf'!$F$4:$F$251,0))</f>
        <v>1.4751059322033899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3667334669338675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7.1729957805907157E-2</v>
      </c>
      <c r="N6" s="94"/>
      <c r="P6" s="94" t="s">
        <v>621</v>
      </c>
      <c r="Q6" s="95" t="e">
        <f>INDEX('7_AverageInf'!$C$4:$C$251,MATCH(P6,'7_AverageInf'!$F$4:$F$251,0))</f>
        <v>#N/A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3014888337468978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9999999999999989</v>
      </c>
      <c r="N7" s="94"/>
      <c r="P7" s="94" t="s">
        <v>677</v>
      </c>
      <c r="Q7" s="95">
        <f ca="1">INDEX('7_AverageInf'!$C$4:$C$251,MATCH(P7,'7_AverageInf'!$F$4:$F$251,0))</f>
        <v>1.7510424012543051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5555555555555559</v>
      </c>
      <c r="F8" s="94" t="s">
        <v>168</v>
      </c>
      <c r="G8" s="95">
        <f ca="1">INDEX('7_AverageInf'!$C$4:$C$251,MATCH(F8,'7_AverageInf'!$F$4:$F$251,0))</f>
        <v>23.666666666666668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0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1.9532755471184495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2452316076294275E-2</v>
      </c>
      <c r="D9" s="94" t="s">
        <v>177</v>
      </c>
      <c r="E9" s="95">
        <f ca="1">INDEX('7_AverageInf'!$C$4:$C$251,MATCH(D9,'7_AverageInf'!$F$4:$F$251,0))</f>
        <v>0.41485050087940661</v>
      </c>
      <c r="F9" s="94" t="s">
        <v>183</v>
      </c>
      <c r="G9" s="95">
        <f ca="1">INDEX('7_AverageInf'!$C$4:$C$251,MATCH(F9,'7_AverageInf'!$F$4:$F$251,0))</f>
        <v>0.13725490196078433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6.0693641618497093E-2</v>
      </c>
      <c r="L9" s="94" t="s">
        <v>532</v>
      </c>
      <c r="M9" s="95">
        <f ca="1">INDEX('7_AverageInf'!$C$4:$C$251,MATCH(L9,'7_AverageInf'!$F$4:$F$251,0))</f>
        <v>0.60465116279069775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8014258389845242</v>
      </c>
      <c r="D10" s="94" t="s">
        <v>157</v>
      </c>
      <c r="E10" s="95">
        <f ca="1">INDEX('7_AverageInf'!$C$4:$C$251,MATCH(D10,'7_AverageInf'!$F$4:$F$251,0))</f>
        <v>0.17947309786446156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19999999999999998</v>
      </c>
      <c r="J10" s="94" t="s">
        <v>207</v>
      </c>
      <c r="K10" s="95">
        <f ca="1">INDEX('7_AverageInf'!$C$4:$C$251,MATCH(J10,'7_AverageInf'!$F$4:$F$251,0))</f>
        <v>8.3229036295369221E-2</v>
      </c>
      <c r="L10" s="94" t="s">
        <v>549</v>
      </c>
      <c r="M10" s="95">
        <f ca="1">INDEX('7_AverageInf'!$C$4:$C$251,MATCH(L10,'7_AverageInf'!$F$4:$F$251,0))</f>
        <v>0.375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71483153872872518</v>
      </c>
      <c r="D11" s="94" t="s">
        <v>206</v>
      </c>
      <c r="E11" s="95">
        <f ca="1">INDEX('7_AverageInf'!$C$4:$C$251,MATCH(D11,'7_AverageInf'!$F$4:$F$251,0))</f>
        <v>0.78351507376523422</v>
      </c>
      <c r="F11" s="94" t="s">
        <v>185</v>
      </c>
      <c r="G11" s="95">
        <f ca="1">INDEX('7_AverageInf'!$C$4:$C$251,MATCH(F11,'7_AverageInf'!$F$4:$F$251,0))</f>
        <v>0.61814653081028614</v>
      </c>
      <c r="H11" s="94" t="s">
        <v>13</v>
      </c>
      <c r="I11" s="95">
        <f ca="1">INDEX('7_AverageInf'!$C$4:$C$251,MATCH(H11,'7_AverageInf'!$F$4:$F$251,0))</f>
        <v>14</v>
      </c>
      <c r="J11" s="94" t="s">
        <v>197</v>
      </c>
      <c r="K11" s="95">
        <f ca="1">INDEX('7_AverageInf'!$C$4:$C$251,MATCH(J11,'7_AverageInf'!$F$4:$F$251,0))</f>
        <v>0.85714285714285721</v>
      </c>
      <c r="L11" s="94" t="s">
        <v>571</v>
      </c>
      <c r="M11" s="95">
        <f ca="1">INDEX('7_AverageInf'!$C$4:$C$251,MATCH(L11,'7_AverageInf'!$F$4:$F$251,0))</f>
        <v>6.1754485785698324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8.9003347926860668E-2</v>
      </c>
      <c r="D12" s="94" t="s">
        <v>266</v>
      </c>
      <c r="E12" s="95">
        <f ca="1">INDEX('7_AverageInf'!$C$4:$C$251,MATCH(D12,'7_AverageInf'!$F$4:$F$251,0))</f>
        <v>0.72628098180378564</v>
      </c>
      <c r="F12" s="94" t="s">
        <v>180</v>
      </c>
      <c r="G12" s="95">
        <f ca="1">INDEX('7_AverageInf'!$C$4:$C$251,MATCH(F12,'7_AverageInf'!$F$4:$F$251,0))</f>
        <v>0.98617113223854802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24654088050314465</v>
      </c>
      <c r="L12" s="94" t="s">
        <v>538</v>
      </c>
      <c r="M12" s="95">
        <f ca="1">INDEX('7_AverageInf'!$C$4:$C$251,MATCH(L12,'7_AverageInf'!$F$4:$F$251,0))</f>
        <v>1.0000000000000002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3080808080808082</v>
      </c>
      <c r="D13" s="94" t="s">
        <v>200</v>
      </c>
      <c r="E13" s="95">
        <f ca="1">INDEX('7_AverageInf'!$C$4:$C$251,MATCH(D13,'7_AverageInf'!$F$4:$F$251,0))</f>
        <v>0.98341097221756757</v>
      </c>
      <c r="F13" s="94" t="s">
        <v>176</v>
      </c>
      <c r="G13" s="95">
        <f ca="1">INDEX('7_AverageInf'!$C$4:$C$251,MATCH(F13,'7_AverageInf'!$F$4:$F$251,0))</f>
        <v>0.29482778570602075</v>
      </c>
      <c r="H13" s="94" t="s">
        <v>78</v>
      </c>
      <c r="I13" s="95">
        <f ca="1">INDEX('7_AverageInf'!$C$4:$C$251,MATCH(H13,'7_AverageInf'!$F$4:$F$251,0))</f>
        <v>3.0417333051691365E-3</v>
      </c>
      <c r="J13" s="94" t="s">
        <v>211</v>
      </c>
      <c r="K13" s="95">
        <f ca="1">INDEX('7_AverageInf'!$C$4:$C$251,MATCH(J13,'7_AverageInf'!$F$4:$F$251,0))</f>
        <v>0.28350730688935283</v>
      </c>
      <c r="L13" s="94" t="s">
        <v>550</v>
      </c>
      <c r="M13" s="95">
        <f ca="1">INDEX('7_AverageInf'!$C$4:$C$251,MATCH(L13,'7_AverageInf'!$F$4:$F$251,0))</f>
        <v>0.92740740740740757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767922282379143E-2</v>
      </c>
      <c r="D14" s="94" t="s">
        <v>198</v>
      </c>
      <c r="E14" s="95">
        <f ca="1">INDEX('7_AverageInf'!$C$4:$C$251,MATCH(D14,'7_AverageInf'!$F$4:$F$251,0))</f>
        <v>0.43218522223810196</v>
      </c>
      <c r="F14" s="94" t="s">
        <v>191</v>
      </c>
      <c r="G14" s="95">
        <f ca="1">INDEX('7_AverageInf'!$C$4:$C$251,MATCH(F14,'7_AverageInf'!$F$4:$F$251,0))</f>
        <v>7.3878627968337732E-2</v>
      </c>
      <c r="H14" s="94" t="s">
        <v>54</v>
      </c>
      <c r="I14" s="95">
        <f ca="1">INDEX('7_AverageInf'!$C$4:$C$251,MATCH(H14,'7_AverageInf'!$F$4:$F$251,0))</f>
        <v>0</v>
      </c>
      <c r="J14" s="94" t="s">
        <v>222</v>
      </c>
      <c r="K14" s="95">
        <f ca="1">INDEX('7_AverageInf'!$C$4:$C$251,MATCH(J14,'7_AverageInf'!$F$4:$F$251,0))</f>
        <v>0.34078489816194729</v>
      </c>
      <c r="L14" s="94" t="s">
        <v>569</v>
      </c>
      <c r="M14" s="95">
        <f ca="1">INDEX('7_AverageInf'!$C$4:$C$251,MATCH(L14,'7_AverageInf'!$F$4:$F$251,0))</f>
        <v>7.8099283249269971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4.3478260869565216E-2</v>
      </c>
      <c r="D15" s="94" t="s">
        <v>161</v>
      </c>
      <c r="E15" s="95">
        <f ca="1">INDEX('7_AverageInf'!$C$4:$C$251,MATCH(D15,'7_AverageInf'!$F$4:$F$251,0))</f>
        <v>0.82323969354250293</v>
      </c>
      <c r="F15" s="94" t="s">
        <v>181</v>
      </c>
      <c r="G15" s="95">
        <f ca="1">INDEX('7_AverageInf'!$C$4:$C$251,MATCH(F15,'7_AverageInf'!$F$4:$F$251,0))</f>
        <v>0.25343320848938827</v>
      </c>
      <c r="H15" s="94" t="s">
        <v>68</v>
      </c>
      <c r="I15" s="95">
        <f ca="1">INDEX('7_AverageInf'!$C$4:$C$251,MATCH(H15,'7_AverageInf'!$F$4:$F$251,0))</f>
        <v>1.020408163265306E-2</v>
      </c>
      <c r="J15" s="94" t="s">
        <v>220</v>
      </c>
      <c r="K15" s="95">
        <f ca="1">INDEX('7_AverageInf'!$C$4:$C$251,MATCH(J15,'7_AverageInf'!$F$4:$F$251,0))</f>
        <v>0.46989877464038354</v>
      </c>
      <c r="L15" s="94" t="s">
        <v>557</v>
      </c>
      <c r="M15" s="95">
        <f ca="1">INDEX('7_AverageInf'!$C$4:$C$251,MATCH(L15,'7_AverageInf'!$F$4:$F$251,0))</f>
        <v>0.55247314366662725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8946855720316044E-2</v>
      </c>
      <c r="D16" s="94" t="s">
        <v>165</v>
      </c>
      <c r="E16" s="95">
        <f ca="1">INDEX('7_AverageInf'!$C$4:$C$251,MATCH(D16,'7_AverageInf'!$F$4:$F$251,0))</f>
        <v>0.55429813624884117</v>
      </c>
      <c r="F16" s="94" t="s">
        <v>26</v>
      </c>
      <c r="G16" s="95">
        <f ca="1">INDEX('7_AverageInf'!$C$4:$C$251,MATCH(F16,'7_AverageInf'!$F$4:$F$251,0))</f>
        <v>0</v>
      </c>
      <c r="H16" s="94" t="s">
        <v>48</v>
      </c>
      <c r="I16" s="95">
        <f ca="1">INDEX('7_AverageInf'!$C$4:$C$251,MATCH(H16,'7_AverageInf'!$F$4:$F$251,0))</f>
        <v>2.1177565743542005E-2</v>
      </c>
      <c r="J16" s="94" t="s">
        <v>210</v>
      </c>
      <c r="K16" s="95">
        <f ca="1">INDEX('7_AverageInf'!$C$4:$C$251,MATCH(J16,'7_AverageInf'!$F$4:$F$251,0))</f>
        <v>0.41034482758620677</v>
      </c>
      <c r="L16" s="94" t="s">
        <v>561</v>
      </c>
      <c r="M16" s="95">
        <f ca="1">INDEX('7_AverageInf'!$C$4:$C$251,MATCH(L16,'7_AverageInf'!$F$4:$F$251,0))</f>
        <v>0.20667934395055865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5524607807964516E-2</v>
      </c>
      <c r="D17" s="94" t="s">
        <v>162</v>
      </c>
      <c r="E17" s="95">
        <f ca="1">INDEX('7_AverageInf'!$C$4:$C$251,MATCH(D17,'7_AverageInf'!$F$4:$F$251,0))</f>
        <v>0.75586148963972355</v>
      </c>
      <c r="F17" s="94" t="s">
        <v>182</v>
      </c>
      <c r="G17" s="95">
        <f ca="1">INDEX('7_AverageInf'!$C$4:$C$251,MATCH(F17,'7_AverageInf'!$F$4:$F$251,0))</f>
        <v>1.5</v>
      </c>
      <c r="H17" s="94" t="s">
        <v>32</v>
      </c>
      <c r="I17" s="95">
        <f ca="1">INDEX('7_AverageInf'!$C$4:$C$251,MATCH(H17,'7_AverageInf'!$F$4:$F$251,0))</f>
        <v>0.44004332353396258</v>
      </c>
      <c r="J17" s="94" t="s">
        <v>18</v>
      </c>
      <c r="K17" s="95">
        <f ca="1">INDEX('7_AverageInf'!$C$4:$C$251,MATCH(J17,'7_AverageInf'!$F$4:$F$251,0))</f>
        <v>0.63729809104258461</v>
      </c>
      <c r="L17" s="94" t="s">
        <v>542</v>
      </c>
      <c r="M17" s="95">
        <f ca="1">INDEX('7_AverageInf'!$C$4:$C$251,MATCH(L17,'7_AverageInf'!$F$4:$F$251,0))</f>
        <v>0.99999999999999989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5087719298245612E-2</v>
      </c>
      <c r="D18" s="94"/>
      <c r="F18" s="94" t="s">
        <v>234</v>
      </c>
      <c r="G18" s="95">
        <f ca="1">INDEX('7_AverageInf'!$C$4:$C$251,MATCH(F18,'7_AverageInf'!$F$4:$F$251,0))</f>
        <v>1.5463917525773193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7.5066446375978743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9832582099162904</v>
      </c>
      <c r="D19" s="94"/>
      <c r="F19" s="94" t="s">
        <v>193</v>
      </c>
      <c r="G19" s="95">
        <f ca="1">INDEX('7_AverageInf'!$C$4:$C$251,MATCH(F19,'7_AverageInf'!$F$4:$F$251,0))</f>
        <v>0.66224050353356878</v>
      </c>
      <c r="H19" s="94" t="s">
        <v>44</v>
      </c>
      <c r="I19" s="95">
        <f ca="1">INDEX('7_AverageInf'!$C$4:$C$251,MATCH(H19,'7_AverageInf'!$F$4:$F$251,0))</f>
        <v>8.2517349557942793E-2</v>
      </c>
      <c r="J19" s="94" t="s">
        <v>9</v>
      </c>
      <c r="K19" s="95">
        <f ca="1">INDEX('7_AverageInf'!$C$4:$C$251,MATCH(J19,'7_AverageInf'!$F$4:$F$251,0))</f>
        <v>0.95852895148669781</v>
      </c>
      <c r="L19" s="94" t="s">
        <v>572</v>
      </c>
      <c r="M19" s="95">
        <f ca="1">INDEX('7_AverageInf'!$C$4:$C$251,MATCH(L19,'7_AverageInf'!$F$4:$F$251,0))</f>
        <v>0.92528735632183901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1017911838466355E-2</v>
      </c>
      <c r="D20" s="94"/>
      <c r="F20" s="94" t="s">
        <v>178</v>
      </c>
      <c r="G20" s="95">
        <f ca="1">INDEX('7_AverageInf'!$C$4:$C$251,MATCH(F20,'7_AverageInf'!$F$4:$F$251,0))</f>
        <v>0.78555005305978054</v>
      </c>
      <c r="H20" s="94" t="s">
        <v>99</v>
      </c>
      <c r="I20" s="95">
        <f ca="1">INDEX('7_AverageInf'!$C$4:$C$251,MATCH(H20,'7_AverageInf'!$F$4:$F$251,0))</f>
        <v>4.8780487804878044E-2</v>
      </c>
      <c r="J20" s="94" t="s">
        <v>7</v>
      </c>
      <c r="K20" s="95">
        <f ca="1">INDEX('7_AverageInf'!$C$4:$C$251,MATCH(J20,'7_AverageInf'!$F$4:$F$251,0))</f>
        <v>0.71788378928329177</v>
      </c>
      <c r="L20" s="94" t="s">
        <v>547</v>
      </c>
      <c r="M20" s="95">
        <f ca="1">INDEX('7_AverageInf'!$C$4:$C$251,MATCH(L20,'7_AverageInf'!$F$4:$F$251,0))</f>
        <v>0.1578947368421052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6050425123372381E-2</v>
      </c>
      <c r="D21" s="94"/>
      <c r="F21" s="94" t="s">
        <v>171</v>
      </c>
      <c r="G21" s="95">
        <f ca="1">INDEX('7_AverageInf'!$C$4:$C$251,MATCH(F21,'7_AverageInf'!$F$4:$F$251,0))</f>
        <v>0.85961556656061699</v>
      </c>
      <c r="H21" s="94" t="s">
        <v>55</v>
      </c>
      <c r="I21" s="95">
        <f ca="1">INDEX('7_AverageInf'!$C$4:$C$251,MATCH(H21,'7_AverageInf'!$F$4:$F$251,0))</f>
        <v>5.2631578947368418E-2</v>
      </c>
      <c r="J21" s="96" t="s">
        <v>40</v>
      </c>
      <c r="K21" s="95">
        <f ca="1">INDEX('7_AverageInf'!$C$4:$C$251,MATCH(J21,'7_AverageInf'!$F$4:$F$251,0))</f>
        <v>0.7193223836959326</v>
      </c>
      <c r="L21" s="94" t="s">
        <v>545</v>
      </c>
      <c r="M21" s="95">
        <f ca="1">INDEX('7_AverageInf'!$C$4:$C$251,MATCH(L21,'7_AverageInf'!$F$4:$F$251,0))</f>
        <v>8.704385671242048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0</v>
      </c>
      <c r="D22" s="94"/>
      <c r="F22" s="94" t="s">
        <v>179</v>
      </c>
      <c r="G22" s="95">
        <f ca="1">INDEX('7_AverageInf'!$C$4:$C$251,MATCH(F22,'7_AverageInf'!$F$4:$F$251,0))</f>
        <v>0.74229307669822153</v>
      </c>
      <c r="H22" s="94" t="s">
        <v>45</v>
      </c>
      <c r="I22" s="95">
        <f ca="1">INDEX('7_AverageInf'!$C$4:$C$251,MATCH(H22,'7_AverageInf'!$F$4:$F$251,0))</f>
        <v>0.20372102692027855</v>
      </c>
      <c r="J22" s="94" t="s">
        <v>28</v>
      </c>
      <c r="K22" s="95">
        <f ca="1">INDEX('7_AverageInf'!$C$4:$C$251,MATCH(J22,'7_AverageInf'!$F$4:$F$251,0))</f>
        <v>0.15807560137457047</v>
      </c>
      <c r="L22" s="94" t="s">
        <v>555</v>
      </c>
      <c r="M22" s="95">
        <f ca="1">INDEX('7_AverageInf'!$C$4:$C$251,MATCH(L22,'7_AverageInf'!$F$4:$F$251,0))</f>
        <v>0.81800518134715017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837104072398189E-2</v>
      </c>
      <c r="D23" s="94"/>
      <c r="F23" s="94" t="s">
        <v>175</v>
      </c>
      <c r="G23" s="95">
        <f ca="1">INDEX('7_AverageInf'!$C$4:$C$251,MATCH(F23,'7_AverageInf'!$F$4:$F$251,0))</f>
        <v>0.77147153598281437</v>
      </c>
      <c r="H23" s="94" t="s">
        <v>221</v>
      </c>
      <c r="I23" s="95">
        <f ca="1">INDEX('7_AverageInf'!$C$4:$C$251,MATCH(H23,'7_AverageInf'!$F$4:$F$251,0))</f>
        <v>0.68340489079708788</v>
      </c>
      <c r="J23" s="94" t="s">
        <v>184</v>
      </c>
      <c r="K23" s="95">
        <f ca="1">INDEX('7_AverageInf'!$C$4:$C$251,MATCH(J23,'7_AverageInf'!$F$4:$F$251,0))</f>
        <v>0.43350456621004568</v>
      </c>
      <c r="L23" s="94" t="s">
        <v>577</v>
      </c>
      <c r="M23" s="95">
        <f ca="1">INDEX('7_AverageInf'!$C$4:$C$251,MATCH(L23,'7_AverageInf'!$F$4:$F$251,0))</f>
        <v>8.4845512506130455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1179445267405636E-2</v>
      </c>
      <c r="D24" s="94"/>
      <c r="F24" s="94" t="s">
        <v>174</v>
      </c>
      <c r="G24" s="95">
        <f ca="1">INDEX('7_AverageInf'!$C$4:$C$251,MATCH(F24,'7_AverageInf'!$F$4:$F$251,0))</f>
        <v>0.75189060303564126</v>
      </c>
      <c r="H24" s="94" t="s">
        <v>226</v>
      </c>
      <c r="I24" s="95">
        <f ca="1">INDEX('7_AverageInf'!$C$4:$C$251,MATCH(H24,'7_AverageInf'!$F$4:$F$251,0))</f>
        <v>0.125</v>
      </c>
      <c r="J24" s="94" t="s">
        <v>190</v>
      </c>
      <c r="K24" s="95">
        <f ca="1">INDEX('7_AverageInf'!$C$4:$C$251,MATCH(J24,'7_AverageInf'!$F$4:$F$251,0))</f>
        <v>1.9090909090909092E-2</v>
      </c>
      <c r="L24" s="94" t="s">
        <v>558</v>
      </c>
      <c r="M24" s="95">
        <f ca="1">INDEX('7_AverageInf'!$C$4:$C$251,MATCH(L24,'7_AverageInf'!$F$4:$F$251,0))</f>
        <v>0.58280254777070073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11063218390804598</v>
      </c>
      <c r="D25" s="94"/>
      <c r="F25" s="94" t="s">
        <v>194</v>
      </c>
      <c r="G25" s="95">
        <f ca="1">INDEX('7_AverageInf'!$C$4:$C$251,MATCH(F25,'7_AverageInf'!$F$4:$F$251,0))</f>
        <v>0.80589218554116193</v>
      </c>
      <c r="H25" s="94" t="s">
        <v>43</v>
      </c>
      <c r="I25" s="95">
        <f ca="1">INDEX('7_AverageInf'!$C$4:$C$251,MATCH(H25,'7_AverageInf'!$F$4:$F$251,0))</f>
        <v>0.3879518072289157</v>
      </c>
      <c r="J25" s="94" t="s">
        <v>19</v>
      </c>
      <c r="K25" s="95">
        <f ca="1">INDEX('7_AverageInf'!$C$4:$C$251,MATCH(J25,'7_AverageInf'!$F$4:$F$251,0))</f>
        <v>0.69706812548081032</v>
      </c>
      <c r="L25" s="94" t="s">
        <v>537</v>
      </c>
      <c r="M25" s="95">
        <f ca="1">INDEX('7_AverageInf'!$C$4:$C$251,MATCH(L25,'7_AverageInf'!$F$4:$F$251,0))</f>
        <v>0.90899001109877919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4117527656551321E-2</v>
      </c>
      <c r="D26" s="94"/>
      <c r="F26" s="94" t="s">
        <v>172</v>
      </c>
      <c r="G26" s="95">
        <f ca="1">INDEX('7_AverageInf'!$C$4:$C$251,MATCH(F26,'7_AverageInf'!$F$4:$F$251,0))</f>
        <v>0.40385455866410114</v>
      </c>
      <c r="H26" s="94" t="s">
        <v>67</v>
      </c>
      <c r="I26" s="95">
        <f ca="1">INDEX('7_AverageInf'!$C$4:$C$251,MATCH(H26,'7_AverageInf'!$F$4:$F$251,0))</f>
        <v>0.50000000000000011</v>
      </c>
      <c r="J26" s="94" t="s">
        <v>16</v>
      </c>
      <c r="K26" s="95">
        <f ca="1">INDEX('7_AverageInf'!$C$4:$C$251,MATCH(J26,'7_AverageInf'!$F$4:$F$251,0))</f>
        <v>17.166666666666664</v>
      </c>
      <c r="L26" s="94" t="s">
        <v>576</v>
      </c>
      <c r="M26" s="95">
        <f ca="1">INDEX('7_AverageInf'!$C$4:$C$251,MATCH(L26,'7_AverageInf'!$F$4:$F$251,0))</f>
        <v>0.34892923649906887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4160670370707721E-2</v>
      </c>
      <c r="D27" s="94"/>
      <c r="F27" s="94" t="s">
        <v>173</v>
      </c>
      <c r="G27" s="95">
        <f ca="1">INDEX('7_AverageInf'!$C$4:$C$251,MATCH(F27,'7_AverageInf'!$F$4:$F$251,0))</f>
        <v>0.52044365071905252</v>
      </c>
      <c r="H27" s="94" t="s">
        <v>65</v>
      </c>
      <c r="I27" s="95">
        <f ca="1">INDEX('7_AverageInf'!$C$4:$C$251,MATCH(H27,'7_AverageInf'!$F$4:$F$251,0))</f>
        <v>0.61001577287066244</v>
      </c>
      <c r="J27" s="94" t="s">
        <v>5</v>
      </c>
      <c r="K27" s="95">
        <f ca="1">INDEX('7_AverageInf'!$C$4:$C$251,MATCH(J27,'7_AverageInf'!$F$4:$F$251,0))</f>
        <v>0.92387461701626206</v>
      </c>
      <c r="L27" s="94" t="s">
        <v>556</v>
      </c>
      <c r="M27" s="95">
        <f ca="1">INDEX('7_AverageInf'!$C$4:$C$251,MATCH(L27,'7_AverageInf'!$F$4:$F$251,0))</f>
        <v>0.75828313253012058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64338036857120851</v>
      </c>
      <c r="D28" s="94"/>
      <c r="F28" s="94"/>
      <c r="H28" s="94" t="s">
        <v>47</v>
      </c>
      <c r="I28" s="95">
        <f ca="1">INDEX('7_AverageInf'!$C$4:$C$251,MATCH(H28,'7_AverageInf'!$F$4:$F$251,0))</f>
        <v>0.24140774554557506</v>
      </c>
      <c r="J28" s="94" t="s">
        <v>27</v>
      </c>
      <c r="K28" s="95">
        <f ca="1">INDEX('7_AverageInf'!$C$4:$C$251,MATCH(J28,'7_AverageInf'!$F$4:$F$251,0))</f>
        <v>0.8369565217391306</v>
      </c>
      <c r="L28" s="94" t="s">
        <v>544</v>
      </c>
      <c r="M28" s="95">
        <f ca="1">INDEX('7_AverageInf'!$C$4:$C$251,MATCH(L28,'7_AverageInf'!$F$4:$F$251,0))</f>
        <v>0.40651744568795256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5.8713104605184314E-2</v>
      </c>
      <c r="D29" s="94"/>
      <c r="F29" s="94"/>
      <c r="H29" s="94" t="s">
        <v>46</v>
      </c>
      <c r="I29" s="95">
        <f ca="1">INDEX('7_AverageInf'!$C$4:$C$251,MATCH(H29,'7_AverageInf'!$F$4:$F$251,0))</f>
        <v>4.511650966782349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9224452554744536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4932735426008981E-2</v>
      </c>
      <c r="D30" s="94"/>
      <c r="F30" s="94"/>
      <c r="H30" s="94" t="s">
        <v>192</v>
      </c>
      <c r="I30" s="95">
        <f ca="1">INDEX('7_AverageInf'!$C$4:$C$251,MATCH(H30,'7_AverageInf'!$F$4:$F$251,0))</f>
        <v>5.3565613806577671E-2</v>
      </c>
      <c r="J30" s="94" t="s">
        <v>212</v>
      </c>
      <c r="K30" s="95">
        <f ca="1">INDEX('7_AverageInf'!$C$4:$C$251,MATCH(J30,'7_AverageInf'!$F$4:$F$251,0))</f>
        <v>0.19718309859154931</v>
      </c>
      <c r="L30" s="94" t="s">
        <v>567</v>
      </c>
      <c r="M30" s="95">
        <f ca="1">INDEX('7_AverageInf'!$C$4:$C$251,MATCH(L30,'7_AverageInf'!$F$4:$F$251,0))</f>
        <v>0.38014638609332119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1.8918918918918916E-2</v>
      </c>
      <c r="D31" s="94"/>
      <c r="F31" s="94"/>
      <c r="H31" s="94" t="s">
        <v>235</v>
      </c>
      <c r="I31" s="95">
        <f ca="1">INDEX('7_AverageInf'!$C$4:$C$251,MATCH(H31,'7_AverageInf'!$F$4:$F$251,0))</f>
        <v>0.3466183574879228</v>
      </c>
      <c r="J31" s="94" t="s">
        <v>228</v>
      </c>
      <c r="K31" s="95">
        <f ca="1">INDEX('7_AverageInf'!$C$4:$C$251,MATCH(J31,'7_AverageInf'!$F$4:$F$251,0))</f>
        <v>13.5</v>
      </c>
      <c r="L31" s="94" t="s">
        <v>553</v>
      </c>
      <c r="M31" s="95">
        <f ca="1">INDEX('7_AverageInf'!$C$4:$C$251,MATCH(L31,'7_AverageInf'!$F$4:$F$251,0))</f>
        <v>0.77913763886273779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6009389671361513E-2</v>
      </c>
      <c r="D32" s="94"/>
      <c r="F32" s="94"/>
      <c r="H32" s="94" t="s">
        <v>30</v>
      </c>
      <c r="I32" s="95">
        <f ca="1">INDEX('7_AverageInf'!$C$4:$C$251,MATCH(H32,'7_AverageInf'!$F$4:$F$251,0))</f>
        <v>0.82683486238532122</v>
      </c>
      <c r="J32" s="94" t="s">
        <v>232</v>
      </c>
      <c r="K32" s="95">
        <f ca="1">INDEX('7_AverageInf'!$C$4:$C$251,MATCH(J32,'7_AverageInf'!$F$4:$F$251,0))</f>
        <v>0.11917234154007333</v>
      </c>
      <c r="L32" s="94" t="s">
        <v>579</v>
      </c>
      <c r="M32" s="95">
        <f ca="1">INDEX('7_AverageInf'!$C$4:$C$251,MATCH(L32,'7_AverageInf'!$F$4:$F$251,0))</f>
        <v>0.34172661870503596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2873051224944322E-2</v>
      </c>
      <c r="D33" s="94"/>
      <c r="F33" s="94"/>
      <c r="H33" s="94" t="s">
        <v>49</v>
      </c>
      <c r="I33" s="95">
        <f ca="1">INDEX('7_AverageInf'!$C$4:$C$251,MATCH(H33,'7_AverageInf'!$F$4:$F$251,0))</f>
        <v>0.55370680143787598</v>
      </c>
      <c r="J33" s="94" t="s">
        <v>21</v>
      </c>
      <c r="K33" s="95">
        <f ca="1">INDEX('7_AverageInf'!$C$4:$C$251,MATCH(J33,'7_AverageInf'!$F$4:$F$251,0))</f>
        <v>0.4382752510336681</v>
      </c>
      <c r="L33" s="94" t="s">
        <v>546</v>
      </c>
      <c r="M33" s="95">
        <f ca="1">INDEX('7_AverageInf'!$C$4:$C$251,MATCH(L33,'7_AverageInf'!$F$4:$F$251,0))</f>
        <v>0.3898973954222572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70108772425483823</v>
      </c>
      <c r="D34" s="94"/>
      <c r="F34" s="94"/>
      <c r="H34" s="94" t="s">
        <v>202</v>
      </c>
      <c r="I34" s="95">
        <f ca="1">INDEX('7_AverageInf'!$C$4:$C$251,MATCH(H34,'7_AverageInf'!$F$4:$F$251,0))</f>
        <v>0.58307210031347956</v>
      </c>
      <c r="J34" s="94" t="s">
        <v>23</v>
      </c>
      <c r="K34" s="95">
        <f ca="1">INDEX('7_AverageInf'!$C$4:$C$251,MATCH(J34,'7_AverageInf'!$F$4:$F$251,0))</f>
        <v>0.68228678537956888</v>
      </c>
      <c r="L34" s="94" t="s">
        <v>554</v>
      </c>
      <c r="M34" s="95">
        <f ca="1">INDEX('7_AverageInf'!$C$4:$C$251,MATCH(L34,'7_AverageInf'!$F$4:$F$251,0))</f>
        <v>0.57349966284558318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8942987931751973</v>
      </c>
      <c r="D35" s="94"/>
      <c r="F35" s="94"/>
      <c r="H35" s="94" t="s">
        <v>60</v>
      </c>
      <c r="I35" s="95">
        <f ca="1">INDEX('7_AverageInf'!$C$4:$C$251,MATCH(H35,'7_AverageInf'!$F$4:$F$251,0))</f>
        <v>0.27022058823529416</v>
      </c>
      <c r="J35" s="94" t="s">
        <v>186</v>
      </c>
      <c r="K35" s="95">
        <f ca="1">INDEX('7_AverageInf'!$C$4:$C$251,MATCH(J35,'7_AverageInf'!$F$4:$F$251,0))</f>
        <v>4.0000000000000009</v>
      </c>
      <c r="L35" s="94" t="s">
        <v>548</v>
      </c>
      <c r="M35" s="95">
        <f ca="1">INDEX('7_AverageInf'!$C$4:$C$251,MATCH(L35,'7_AverageInf'!$F$4:$F$251,0))</f>
        <v>0.99999999999999989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389060781957195</v>
      </c>
      <c r="D36" s="94"/>
      <c r="F36" s="94"/>
      <c r="H36" s="94" t="s">
        <v>37</v>
      </c>
      <c r="I36" s="95">
        <f ca="1">INDEX('7_AverageInf'!$C$4:$C$251,MATCH(H36,'7_AverageInf'!$F$4:$F$251,0))</f>
        <v>0.33401892225421631</v>
      </c>
      <c r="J36" s="94" t="s">
        <v>20</v>
      </c>
      <c r="K36" s="95">
        <f ca="1">INDEX('7_AverageInf'!$C$4:$C$251,MATCH(J36,'7_AverageInf'!$F$4:$F$251,0))</f>
        <v>0.24309884238646487</v>
      </c>
      <c r="L36" s="94" t="s">
        <v>580</v>
      </c>
      <c r="M36" s="95">
        <f ca="1">INDEX('7_AverageInf'!$C$4:$C$251,MATCH(L36,'7_AverageInf'!$F$4:$F$251,0))</f>
        <v>1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0589667297809041E-2</v>
      </c>
      <c r="D37" s="94"/>
      <c r="F37" s="94"/>
      <c r="H37" s="94" t="s">
        <v>57</v>
      </c>
      <c r="I37" s="95">
        <f ca="1">INDEX('7_AverageInf'!$C$4:$C$251,MATCH(H37,'7_AverageInf'!$F$4:$F$251,0))</f>
        <v>8.0484773151025479E-2</v>
      </c>
      <c r="J37" s="94" t="s">
        <v>231</v>
      </c>
      <c r="K37" s="95">
        <f ca="1">INDEX('7_AverageInf'!$C$4:$C$251,MATCH(J37,'7_AverageInf'!$F$4:$F$251,0))</f>
        <v>0.53394972551285758</v>
      </c>
      <c r="L37" s="94" t="s">
        <v>552</v>
      </c>
      <c r="M37" s="95">
        <f ca="1">INDEX('7_AverageInf'!$C$4:$C$251,MATCH(L37,'7_AverageInf'!$F$4:$F$251,0))</f>
        <v>0.53593145384190166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61723258623003618</v>
      </c>
      <c r="D38" s="94"/>
      <c r="F38" s="94"/>
      <c r="H38" s="94" t="s">
        <v>216</v>
      </c>
      <c r="I38" s="95">
        <f ca="1">INDEX('7_AverageInf'!$C$4:$C$251,MATCH(H38,'7_AverageInf'!$F$4:$F$251,0))</f>
        <v>0.58730158730158732</v>
      </c>
      <c r="J38" s="94" t="s">
        <v>223</v>
      </c>
      <c r="K38" s="95">
        <f ca="1">INDEX('7_AverageInf'!$C$4:$C$251,MATCH(J38,'7_AverageInf'!$F$4:$F$251,0))</f>
        <v>0.65871438038436059</v>
      </c>
      <c r="L38" s="94" t="s">
        <v>570</v>
      </c>
      <c r="M38" s="95">
        <f ca="1">INDEX('7_AverageInf'!$C$4:$C$251,MATCH(L38,'7_AverageInf'!$F$4:$F$251,0))</f>
        <v>0.95499999999999996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2369196240706958</v>
      </c>
      <c r="D39" s="94"/>
      <c r="F39" s="94"/>
      <c r="H39" s="94" t="s">
        <v>33</v>
      </c>
      <c r="I39" s="95">
        <f ca="1">INDEX('7_AverageInf'!$C$4:$C$251,MATCH(H39,'7_AverageInf'!$F$4:$F$251,0))</f>
        <v>0.94775440016184498</v>
      </c>
      <c r="J39" s="94" t="s">
        <v>10</v>
      </c>
      <c r="K39" s="95">
        <f ca="1">INDEX('7_AverageInf'!$C$4:$C$251,MATCH(J39,'7_AverageInf'!$F$4:$F$251,0))</f>
        <v>0</v>
      </c>
      <c r="L39" s="94" t="s">
        <v>574</v>
      </c>
      <c r="M39" s="95">
        <f ca="1">INDEX('7_AverageInf'!$C$4:$C$251,MATCH(L39,'7_AverageInf'!$F$4:$F$251,0))</f>
        <v>0.42165898617511521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89871438498957601</v>
      </c>
      <c r="D40" s="94"/>
      <c r="F40" s="94"/>
      <c r="H40" s="94" t="s">
        <v>61</v>
      </c>
      <c r="I40" s="95">
        <f ca="1">INDEX('7_AverageInf'!$C$4:$C$251,MATCH(H40,'7_AverageInf'!$F$4:$F$251,0))</f>
        <v>0.15557447695836518</v>
      </c>
      <c r="J40" s="94" t="s">
        <v>8</v>
      </c>
      <c r="K40" s="95">
        <f ca="1">INDEX('7_AverageInf'!$C$4:$C$251,MATCH(J40,'7_AverageInf'!$F$4:$F$251,0))</f>
        <v>0.57837704716167959</v>
      </c>
      <c r="L40" s="94" t="s">
        <v>565</v>
      </c>
      <c r="M40" s="95">
        <f ca="1">INDEX('7_AverageInf'!$C$4:$C$251,MATCH(L40,'7_AverageInf'!$F$4:$F$251,0))</f>
        <v>0.99748022677958992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57926221335992045</v>
      </c>
      <c r="D41" s="94"/>
      <c r="F41" s="94"/>
      <c r="H41" s="94" t="s">
        <v>41</v>
      </c>
      <c r="I41" s="95">
        <f ca="1">INDEX('7_AverageInf'!$C$4:$C$251,MATCH(H41,'7_AverageInf'!$F$4:$F$251,0))</f>
        <v>0.70474557780721592</v>
      </c>
      <c r="J41" s="94" t="s">
        <v>215</v>
      </c>
      <c r="K41" s="95">
        <f ca="1">INDEX('7_AverageInf'!$C$4:$C$251,MATCH(J41,'7_AverageInf'!$F$4:$F$251,0))</f>
        <v>0.61800699300699291</v>
      </c>
      <c r="L41" s="94" t="s">
        <v>539</v>
      </c>
      <c r="M41" s="95">
        <f ca="1">INDEX('7_AverageInf'!$C$4:$C$251,MATCH(L41,'7_AverageInf'!$F$4:$F$251,0))</f>
        <v>1.0000000000000002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80543441798054349</v>
      </c>
      <c r="D42" s="94"/>
      <c r="F42" s="94"/>
      <c r="H42" s="94" t="s">
        <v>66</v>
      </c>
      <c r="I42" s="95">
        <f ca="1">INDEX('7_AverageInf'!$C$4:$C$251,MATCH(H42,'7_AverageInf'!$F$4:$F$251,0))</f>
        <v>0.92111318067272918</v>
      </c>
      <c r="J42" s="94" t="s">
        <v>12</v>
      </c>
      <c r="K42" s="95">
        <f ca="1">INDEX('7_AverageInf'!$C$4:$C$251,MATCH(J42,'7_AverageInf'!$F$4:$F$251,0))</f>
        <v>0.59360967184801394</v>
      </c>
      <c r="L42" s="94" t="s">
        <v>627</v>
      </c>
      <c r="M42" s="95">
        <f ca="1">INDEX('7_AverageInf'!$C$4:$C$251,MATCH(L42,'7_AverageInf'!$F$4:$F$251,0))</f>
        <v>1.0000000000000002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63629493684551441</v>
      </c>
      <c r="D43" s="94"/>
      <c r="F43" s="94"/>
      <c r="H43" s="94" t="s">
        <v>51</v>
      </c>
      <c r="I43" s="95">
        <f ca="1">INDEX('7_AverageInf'!$C$4:$C$251,MATCH(H43,'7_AverageInf'!$F$4:$F$251,0))</f>
        <v>0.76202687274962677</v>
      </c>
      <c r="J43" s="94" t="s">
        <v>22</v>
      </c>
      <c r="K43" s="95">
        <f ca="1">INDEX('7_AverageInf'!$C$4:$C$251,MATCH(J43,'7_AverageInf'!$F$4:$F$251,0))</f>
        <v>0.39811041126343083</v>
      </c>
      <c r="L43" s="94" t="s">
        <v>575</v>
      </c>
      <c r="M43" s="95">
        <f ca="1">INDEX('7_AverageInf'!$C$4:$C$251,MATCH(L43,'7_AverageInf'!$F$4:$F$251,0))</f>
        <v>0.94415448851774553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0971926753346126</v>
      </c>
      <c r="D44" s="94"/>
      <c r="F44" s="94"/>
      <c r="H44" s="94" t="s">
        <v>36</v>
      </c>
      <c r="I44" s="95">
        <f ca="1">INDEX('7_AverageInf'!$C$4:$C$251,MATCH(H44,'7_AverageInf'!$F$4:$F$251,0))</f>
        <v>0.72210615556968538</v>
      </c>
      <c r="J44" s="94" t="s">
        <v>203</v>
      </c>
      <c r="K44" s="95">
        <f ca="1">INDEX('7_AverageInf'!$C$4:$C$251,MATCH(J44,'7_AverageInf'!$F$4:$F$251,0))</f>
        <v>0.30659840728100113</v>
      </c>
      <c r="L44" s="94" t="s">
        <v>540</v>
      </c>
      <c r="M44" s="95">
        <f ca="1">INDEX('7_AverageInf'!$C$4:$C$251,MATCH(L44,'7_AverageInf'!$F$4:$F$251,0))</f>
        <v>0.84133870467926875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96849907350216191</v>
      </c>
      <c r="D45" s="94"/>
      <c r="F45" s="94"/>
      <c r="H45" s="94" t="s">
        <v>209</v>
      </c>
      <c r="I45" s="95">
        <f ca="1">INDEX('7_AverageInf'!$C$4:$C$251,MATCH(H45,'7_AverageInf'!$F$4:$F$251,0))</f>
        <v>0.93763189679200454</v>
      </c>
      <c r="J45" s="94" t="s">
        <v>14</v>
      </c>
      <c r="K45" s="95">
        <f ca="1">INDEX('7_AverageInf'!$C$4:$C$251,MATCH(J45,'7_AverageInf'!$F$4:$F$251,0))</f>
        <v>0.97631662364714933</v>
      </c>
      <c r="L45" s="94" t="s">
        <v>584</v>
      </c>
      <c r="M45" s="95">
        <f ca="1">INDEX('7_AverageInf'!$C$4:$C$251,MATCH(L45,'7_AverageInf'!$F$4:$F$251,0))</f>
        <v>0.82101167315175094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64613670724914452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63689974726200493</v>
      </c>
      <c r="L46" s="94" t="s">
        <v>551</v>
      </c>
      <c r="M46" s="95">
        <f ca="1">INDEX('7_AverageInf'!$C$4:$C$251,MATCH(L46,'7_AverageInf'!$F$4:$F$251,0))</f>
        <v>0.27888475836431226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3126431516262025</v>
      </c>
      <c r="D47" s="94"/>
      <c r="F47" s="94"/>
      <c r="H47" s="94" t="s">
        <v>35</v>
      </c>
      <c r="I47" s="95">
        <f ca="1">INDEX('7_AverageInf'!$C$4:$C$251,MATCH(H47,'7_AverageInf'!$F$4:$F$251,0))</f>
        <v>0.84131978349185699</v>
      </c>
      <c r="J47" s="94" t="s">
        <v>4</v>
      </c>
      <c r="K47" s="95">
        <f ca="1">INDEX('7_AverageInf'!$C$4:$C$251,MATCH(J47,'7_AverageInf'!$F$4:$F$251,0))</f>
        <v>0.59547688568889545</v>
      </c>
      <c r="L47" s="94" t="s">
        <v>559</v>
      </c>
      <c r="M47" s="95">
        <f ca="1">INDEX('7_AverageInf'!$C$4:$C$251,MATCH(L47,'7_AverageInf'!$F$4:$F$251,0))</f>
        <v>0.31083202511773944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5264606724196588</v>
      </c>
      <c r="D48" s="94"/>
      <c r="F48" s="94"/>
      <c r="H48" s="94" t="s">
        <v>50</v>
      </c>
      <c r="I48" s="95">
        <f ca="1">INDEX('7_AverageInf'!$C$4:$C$251,MATCH(H48,'7_AverageInf'!$F$4:$F$251,0))</f>
        <v>0.5888313068899077</v>
      </c>
      <c r="J48" s="94" t="s">
        <v>15</v>
      </c>
      <c r="K48" s="95">
        <f ca="1">INDEX('7_AverageInf'!$C$4:$C$251,MATCH(J48,'7_AverageInf'!$F$4:$F$251,0))</f>
        <v>0.7906474820143885</v>
      </c>
      <c r="L48" s="94" t="s">
        <v>568</v>
      </c>
      <c r="M48" s="95">
        <f ca="1">INDEX('7_AverageInf'!$C$4:$C$251,MATCH(L48,'7_AverageInf'!$F$4:$F$251,0))</f>
        <v>0.27169811320754722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2330346858138475</v>
      </c>
      <c r="D49" s="94"/>
      <c r="F49" s="94"/>
      <c r="H49" s="94" t="s">
        <v>63</v>
      </c>
      <c r="I49" s="95">
        <f ca="1">INDEX('7_AverageInf'!$C$4:$C$251,MATCH(H49,'7_AverageInf'!$F$4:$F$251,0))</f>
        <v>0.99602011050223505</v>
      </c>
      <c r="J49" s="94" t="s">
        <v>24</v>
      </c>
      <c r="K49" s="95">
        <f ca="1">INDEX('7_AverageInf'!$C$4:$C$251,MATCH(J49,'7_AverageInf'!$F$4:$F$251,0))</f>
        <v>0.87894736842105281</v>
      </c>
      <c r="L49" s="94" t="s">
        <v>585</v>
      </c>
      <c r="M49" s="95">
        <f ca="1">INDEX('7_AverageInf'!$C$4:$C$251,MATCH(L49,'7_AverageInf'!$F$4:$F$251,0))</f>
        <v>0.91912320483749055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5695728203847106</v>
      </c>
      <c r="D50" s="94"/>
      <c r="F50" s="94"/>
      <c r="H50" s="94" t="s">
        <v>38</v>
      </c>
      <c r="I50" s="95">
        <f ca="1">INDEX('7_AverageInf'!$C$4:$C$251,MATCH(H50,'7_AverageInf'!$F$4:$F$251,0))</f>
        <v>0.48439401414241079</v>
      </c>
      <c r="J50" s="94" t="s">
        <v>39</v>
      </c>
      <c r="K50" s="95">
        <f ca="1">INDEX('7_AverageInf'!$C$4:$C$251,MATCH(J50,'7_AverageInf'!$F$4:$F$251,0))</f>
        <v>0.65305341075872636</v>
      </c>
      <c r="L50" s="94" t="s">
        <v>578</v>
      </c>
      <c r="M50" s="95">
        <f ca="1">INDEX('7_AverageInf'!$C$4:$C$251,MATCH(L50,'7_AverageInf'!$F$4:$F$251,0))</f>
        <v>0.99999999999999989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4329965141419947</v>
      </c>
      <c r="D51" s="94"/>
      <c r="F51" s="94"/>
      <c r="H51" s="94" t="s">
        <v>58</v>
      </c>
      <c r="I51" s="95">
        <f ca="1">INDEX('7_AverageInf'!$C$4:$C$251,MATCH(H51,'7_AverageInf'!$F$4:$F$251,0))</f>
        <v>0.36612362615948246</v>
      </c>
      <c r="J51" s="94" t="s">
        <v>34</v>
      </c>
      <c r="K51" s="95">
        <f ca="1">INDEX('7_AverageInf'!$C$4:$C$251,MATCH(J51,'7_AverageInf'!$F$4:$F$251,0))</f>
        <v>0.91850457726533541</v>
      </c>
      <c r="L51" s="94" t="s">
        <v>581</v>
      </c>
      <c r="M51" s="95">
        <f ca="1">INDEX('7_AverageInf'!$C$4:$C$251,MATCH(L51,'7_AverageInf'!$F$4:$F$251,0))</f>
        <v>0.98715277777777777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684668358100762</v>
      </c>
      <c r="D52" s="94"/>
      <c r="F52" s="94"/>
      <c r="H52" s="94" t="s">
        <v>52</v>
      </c>
      <c r="I52" s="95">
        <f ca="1">INDEX('7_AverageInf'!$C$4:$C$251,MATCH(H52,'7_AverageInf'!$F$4:$F$251,0))</f>
        <v>0.72814078818100458</v>
      </c>
      <c r="J52" s="94"/>
      <c r="L52" s="94" t="s">
        <v>536</v>
      </c>
      <c r="M52" s="95">
        <f ca="1">INDEX('7_AverageInf'!$C$4:$C$251,MATCH(L52,'7_AverageInf'!$F$4:$F$251,0))</f>
        <v>0.9467814517706907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6562763268744725</v>
      </c>
      <c r="D53" s="94"/>
      <c r="F53" s="94"/>
      <c r="H53" s="94" t="s">
        <v>31</v>
      </c>
      <c r="I53" s="95">
        <f ca="1">INDEX('7_AverageInf'!$C$4:$C$251,MATCH(H53,'7_AverageInf'!$F$4:$F$251,0))</f>
        <v>0.45392819542562446</v>
      </c>
      <c r="J53" s="94"/>
      <c r="L53" s="94" t="s">
        <v>583</v>
      </c>
      <c r="M53" s="95">
        <f ca="1">INDEX('7_AverageInf'!$C$4:$C$251,MATCH(L53,'7_AverageInf'!$F$4:$F$251,0))</f>
        <v>0.4517411353156304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1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1717514124293782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9999999999999989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7978723404255317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6000000000000005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</x14:sparklineGroup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TTTT TT.April JJJJ bis TTTT TT.May JJJJ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54</v>
      </c>
      <c r="F95">
        <f>INDEX(_Death_Data,MATCH(Tabelle4[[#This Row],[Country]],_Death_Country,0),MATCH('Death for a Week'!F$7,_Death_Day,0))</f>
        <v>481</v>
      </c>
      <c r="G95">
        <f>INDEX(_Death_Data,MATCH(Tabelle4[[#This Row],[Country]],_Death_Country,0),MATCH('Death for a Week'!G$7,_Death_Day,0))</f>
        <v>510</v>
      </c>
      <c r="H95">
        <f>INDEX(_Death_Data,MATCH(Tabelle4[[#This Row],[Country]],_Death_Country,0),MATCH('Death for a Week'!H$7,_Death_Day,0))</f>
        <v>536</v>
      </c>
      <c r="I95">
        <f>INDEX(_Death_Data,MATCH(Tabelle4[[#This Row],[Country]],_Death_Country,0),MATCH('Death for a Week'!I$7,_Death_Day,0))</f>
        <v>560</v>
      </c>
      <c r="J95">
        <f>INDEX(_Death_Data,MATCH(Tabelle4[[#This Row],[Country]],_Death_Country,0),MATCH('Death for a Week'!J$7,_Death_Day,0))</f>
        <v>582</v>
      </c>
      <c r="K95">
        <f>INDEX(_Death_Data,MATCH(Tabelle4[[#This Row],[Country]],_Death_Country,0),MATCH('Death for a Week'!K$7,_Death_Day,0))</f>
        <v>593</v>
      </c>
      <c r="L95">
        <f>INDEX(_Death_Data,MATCH(Tabelle4[[#This Row],[Country]],_Death_Country,0),MATCH('Death for a Week'!L$7,_Death_Day,0))</f>
        <v>605</v>
      </c>
      <c r="N95">
        <f t="shared" si="10"/>
        <v>27</v>
      </c>
      <c r="O95">
        <f t="shared" si="11"/>
        <v>29</v>
      </c>
      <c r="P95">
        <f t="shared" si="12"/>
        <v>26</v>
      </c>
      <c r="Q95">
        <f t="shared" si="13"/>
        <v>24</v>
      </c>
      <c r="R95">
        <f t="shared" si="14"/>
        <v>22</v>
      </c>
      <c r="S95">
        <f t="shared" si="15"/>
        <v>11</v>
      </c>
      <c r="T95">
        <f t="shared" si="16"/>
        <v>12</v>
      </c>
      <c r="V95">
        <f t="shared" si="17"/>
        <v>151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51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83</v>
      </c>
      <c r="F183">
        <f>INDEX(_Death_Data,MATCH(Tabelle4[[#This Row],[Country]],_Death_Country,0),MATCH('Death for a Week'!F$7,_Death_Day,0))</f>
        <v>26859</v>
      </c>
      <c r="G183">
        <f>INDEX(_Death_Data,MATCH(Tabelle4[[#This Row],[Country]],_Death_Country,0),MATCH('Death for a Week'!G$7,_Death_Day,0))</f>
        <v>27601</v>
      </c>
      <c r="H183">
        <f>INDEX(_Death_Data,MATCH(Tabelle4[[#This Row],[Country]],_Death_Country,0),MATCH('Death for a Week'!H$7,_Death_Day,0))</f>
        <v>28223</v>
      </c>
      <c r="I183">
        <f>INDEX(_Death_Data,MATCH(Tabelle4[[#This Row],[Country]],_Death_Country,0),MATCH('Death for a Week'!I$7,_Death_Day,0))</f>
        <v>28538</v>
      </c>
      <c r="J183">
        <f>INDEX(_Death_Data,MATCH(Tabelle4[[#This Row],[Country]],_Death_Country,0),MATCH('Death for a Week'!J$7,_Death_Day,0))</f>
        <v>28827</v>
      </c>
      <c r="K183">
        <f>INDEX(_Death_Data,MATCH(Tabelle4[[#This Row],[Country]],_Death_Country,0),MATCH('Death for a Week'!K$7,_Death_Day,0))</f>
        <v>29520</v>
      </c>
      <c r="L183">
        <f>INDEX(_Death_Data,MATCH(Tabelle4[[#This Row],[Country]],_Death_Country,0),MATCH('Death for a Week'!L$7,_Death_Day,0))</f>
        <v>30172</v>
      </c>
      <c r="N183">
        <f t="shared" si="19"/>
        <v>676</v>
      </c>
      <c r="O183">
        <f t="shared" si="20"/>
        <v>742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3</v>
      </c>
      <c r="T183">
        <f t="shared" si="25"/>
        <v>652</v>
      </c>
      <c r="V183">
        <f t="shared" si="26"/>
        <v>3989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9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60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296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1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1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9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3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195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195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3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8585</v>
      </c>
      <c r="F253">
        <f>INDEX(_Death_Data,MATCH(Tabelle4[[#This Row],[Country]],_Death_Country,0),MATCH('Death for a Week'!F$7,_Death_Day,0))</f>
        <v>234540</v>
      </c>
      <c r="G253">
        <f>INDEX(_Death_Data,MATCH(Tabelle4[[#This Row],[Country]],_Death_Country,0),MATCH('Death for a Week'!G$7,_Death_Day,0))</f>
        <v>239711</v>
      </c>
      <c r="H253">
        <f>INDEX(_Death_Data,MATCH(Tabelle4[[#This Row],[Country]],_Death_Country,0),MATCH('Death for a Week'!H$7,_Death_Day,0))</f>
        <v>245026</v>
      </c>
      <c r="I253">
        <f>INDEX(_Death_Data,MATCH(Tabelle4[[#This Row],[Country]],_Death_Country,0),MATCH('Death for a Week'!I$7,_Death_Day,0))</f>
        <v>248467</v>
      </c>
      <c r="J253">
        <f>INDEX(_Death_Data,MATCH(Tabelle4[[#This Row],[Country]],_Death_Country,0),MATCH('Death for a Week'!J$7,_Death_Day,0))</f>
        <v>252620</v>
      </c>
      <c r="K253">
        <f>INDEX(_Death_Data,MATCH(Tabelle4[[#This Row],[Country]],_Death_Country,0),MATCH('Death for a Week'!K$7,_Death_Day,0))</f>
        <v>258495</v>
      </c>
      <c r="L253">
        <f>INDEX(_Death_Data,MATCH(Tabelle4[[#This Row],[Country]],_Death_Country,0),MATCH('Death for a Week'!L$7,_Death_Day,0))</f>
        <v>265145</v>
      </c>
      <c r="N253">
        <f t="shared" si="28"/>
        <v>5955</v>
      </c>
      <c r="O253">
        <f t="shared" si="29"/>
        <v>5171</v>
      </c>
      <c r="P253">
        <f t="shared" si="30"/>
        <v>5315</v>
      </c>
      <c r="Q253">
        <f t="shared" si="31"/>
        <v>3441</v>
      </c>
      <c r="R253">
        <f t="shared" si="32"/>
        <v>4153</v>
      </c>
      <c r="S253">
        <f t="shared" si="33"/>
        <v>5875</v>
      </c>
      <c r="T253">
        <f t="shared" si="34"/>
        <v>6650</v>
      </c>
      <c r="V253">
        <f t="shared" si="35"/>
        <v>36560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6628D-0AB7-49EB-9F30-391BCDC9D44B}">
  <dimension ref="C2:P19"/>
  <sheetViews>
    <sheetView workbookViewId="0">
      <selection activeCell="C16" sqref="C16"/>
    </sheetView>
  </sheetViews>
  <sheetFormatPr baseColWidth="10" defaultRowHeight="14.4" x14ac:dyDescent="0.55000000000000004"/>
  <cols>
    <col min="3" max="3" width="20.83984375" bestFit="1" customWidth="1"/>
    <col min="4" max="4" width="11.9453125" bestFit="1" customWidth="1"/>
  </cols>
  <sheetData>
    <row r="2" spans="3:5" x14ac:dyDescent="0.55000000000000004">
      <c r="C2" t="s">
        <v>867</v>
      </c>
    </row>
    <row r="3" spans="3:5" x14ac:dyDescent="0.55000000000000004">
      <c r="C3" t="s">
        <v>866</v>
      </c>
      <c r="D3" s="7">
        <v>57000000</v>
      </c>
      <c r="E3" s="49">
        <f t="shared" ref="E3:E13" si="0">D3/$D$3</f>
        <v>1</v>
      </c>
    </row>
    <row r="4" spans="3:5" x14ac:dyDescent="0.55000000000000004">
      <c r="C4" t="s">
        <v>856</v>
      </c>
      <c r="D4" s="7">
        <v>9000000</v>
      </c>
      <c r="E4" s="49">
        <f t="shared" si="0"/>
        <v>0.15789473684210525</v>
      </c>
    </row>
    <row r="5" spans="3:5" x14ac:dyDescent="0.55000000000000004">
      <c r="C5" t="s">
        <v>857</v>
      </c>
      <c r="D5" s="7">
        <v>6800000</v>
      </c>
      <c r="E5" s="49">
        <f t="shared" si="0"/>
        <v>0.11929824561403508</v>
      </c>
    </row>
    <row r="6" spans="3:5" x14ac:dyDescent="0.55000000000000004">
      <c r="C6" t="s">
        <v>859</v>
      </c>
      <c r="D6" s="7">
        <v>3200000</v>
      </c>
      <c r="E6" s="49">
        <f t="shared" si="0"/>
        <v>5.6140350877192984E-2</v>
      </c>
    </row>
    <row r="7" spans="3:5" x14ac:dyDescent="0.55000000000000004">
      <c r="C7" t="s">
        <v>858</v>
      </c>
      <c r="D7" s="7">
        <v>3000000</v>
      </c>
      <c r="E7" s="49">
        <f t="shared" si="0"/>
        <v>5.2631578947368418E-2</v>
      </c>
    </row>
    <row r="8" spans="3:5" x14ac:dyDescent="0.55000000000000004">
      <c r="C8" t="s">
        <v>861</v>
      </c>
      <c r="D8" s="7">
        <v>2000000</v>
      </c>
      <c r="E8" s="49">
        <f t="shared" si="0"/>
        <v>3.5087719298245612E-2</v>
      </c>
    </row>
    <row r="9" spans="3:5" x14ac:dyDescent="0.55000000000000004">
      <c r="C9" t="s">
        <v>864</v>
      </c>
      <c r="D9" s="7">
        <v>1900000</v>
      </c>
      <c r="E9" s="49">
        <f t="shared" si="0"/>
        <v>3.3333333333333333E-2</v>
      </c>
    </row>
    <row r="10" spans="3:5" x14ac:dyDescent="0.55000000000000004">
      <c r="C10" t="s">
        <v>860</v>
      </c>
      <c r="D10" s="7">
        <v>1700000</v>
      </c>
      <c r="E10" s="49">
        <f t="shared" si="0"/>
        <v>2.9824561403508771E-2</v>
      </c>
    </row>
    <row r="11" spans="3:5" x14ac:dyDescent="0.55000000000000004">
      <c r="C11" t="s">
        <v>862</v>
      </c>
      <c r="D11" s="7">
        <v>1600000</v>
      </c>
      <c r="E11" s="49">
        <f t="shared" si="0"/>
        <v>2.8070175438596492E-2</v>
      </c>
    </row>
    <row r="12" spans="3:5" x14ac:dyDescent="0.55000000000000004">
      <c r="C12" t="s">
        <v>863</v>
      </c>
      <c r="D12" s="7">
        <v>1400000</v>
      </c>
      <c r="E12" s="49">
        <f t="shared" si="0"/>
        <v>2.456140350877193E-2</v>
      </c>
    </row>
    <row r="13" spans="3:5" x14ac:dyDescent="0.55000000000000004">
      <c r="C13" t="s">
        <v>865</v>
      </c>
      <c r="D13" s="7">
        <v>1300000</v>
      </c>
      <c r="E13" s="49">
        <f t="shared" si="0"/>
        <v>2.2807017543859651E-2</v>
      </c>
    </row>
    <row r="17" spans="6:16" x14ac:dyDescent="0.55000000000000004">
      <c r="F17" t="s">
        <v>866</v>
      </c>
      <c r="G17" t="s">
        <v>856</v>
      </c>
      <c r="H17" t="s">
        <v>857</v>
      </c>
      <c r="I17" t="s">
        <v>859</v>
      </c>
      <c r="J17" t="s">
        <v>858</v>
      </c>
      <c r="K17" t="s">
        <v>861</v>
      </c>
      <c r="L17" t="s">
        <v>864</v>
      </c>
      <c r="M17" t="s">
        <v>860</v>
      </c>
      <c r="N17" t="s">
        <v>862</v>
      </c>
      <c r="O17" t="s">
        <v>863</v>
      </c>
      <c r="P17" t="s">
        <v>865</v>
      </c>
    </row>
    <row r="18" spans="6:16" x14ac:dyDescent="0.55000000000000004">
      <c r="F18" s="7">
        <v>57000000</v>
      </c>
      <c r="G18" s="7">
        <v>9000000</v>
      </c>
      <c r="H18" s="7">
        <v>6800000</v>
      </c>
      <c r="I18" s="7">
        <v>3200000</v>
      </c>
      <c r="J18" s="7">
        <v>3000000</v>
      </c>
      <c r="K18" s="7">
        <v>2000000</v>
      </c>
      <c r="L18" s="7">
        <v>1900000</v>
      </c>
      <c r="M18" s="7">
        <v>1700000</v>
      </c>
      <c r="N18" s="7">
        <v>1600000</v>
      </c>
      <c r="O18" s="7">
        <v>1400000</v>
      </c>
      <c r="P18" s="7">
        <v>1300000</v>
      </c>
    </row>
    <row r="19" spans="6:16" x14ac:dyDescent="0.55000000000000004">
      <c r="F19" s="49">
        <f t="shared" ref="F19:P19" si="1">F18/$F$18</f>
        <v>1</v>
      </c>
      <c r="G19" s="49">
        <f t="shared" si="1"/>
        <v>0.15789473684210525</v>
      </c>
      <c r="H19" s="49">
        <f t="shared" si="1"/>
        <v>0.11929824561403508</v>
      </c>
      <c r="I19" s="49">
        <f t="shared" si="1"/>
        <v>5.6140350877192984E-2</v>
      </c>
      <c r="J19" s="49">
        <f t="shared" si="1"/>
        <v>5.2631578947368418E-2</v>
      </c>
      <c r="K19" s="49">
        <f t="shared" si="1"/>
        <v>3.5087719298245612E-2</v>
      </c>
      <c r="L19" s="49">
        <f t="shared" si="1"/>
        <v>3.3333333333333333E-2</v>
      </c>
      <c r="M19" s="49">
        <f t="shared" si="1"/>
        <v>2.9824561403508771E-2</v>
      </c>
      <c r="N19" s="49">
        <f t="shared" si="1"/>
        <v>2.8070175438596492E-2</v>
      </c>
      <c r="O19" s="49">
        <f t="shared" si="1"/>
        <v>2.456140350877193E-2</v>
      </c>
      <c r="P19" s="49">
        <f t="shared" si="1"/>
        <v>2.2807017543859651E-2</v>
      </c>
    </row>
  </sheetData>
  <sortState xmlns:xlrd2="http://schemas.microsoft.com/office/spreadsheetml/2017/richdata2" ref="C4:E13">
    <sortCondition descending="1" ref="E4:E13"/>
  </sortState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I1" workbookViewId="0">
      <selection activeCell="T33" sqref="T33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3"/>
    <col min="14" max="14" width="11.41796875" style="105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21</v>
      </c>
      <c r="F6" s="9">
        <f t="shared" ca="1" si="2"/>
        <v>44022</v>
      </c>
      <c r="G6" s="9">
        <f t="shared" ca="1" si="2"/>
        <v>44023</v>
      </c>
      <c r="H6" s="9">
        <f t="shared" ca="1" si="2"/>
        <v>44024</v>
      </c>
      <c r="I6" s="9">
        <f t="shared" ca="1" si="2"/>
        <v>44025</v>
      </c>
      <c r="J6" s="9">
        <f t="shared" ca="1" si="2"/>
        <v>44026</v>
      </c>
      <c r="K6" s="9">
        <f t="shared" ca="1" si="2"/>
        <v>44027</v>
      </c>
      <c r="L6" s="9">
        <f t="shared" ca="1" si="2"/>
        <v>44028</v>
      </c>
      <c r="M6" s="104" t="s">
        <v>247</v>
      </c>
      <c r="N6" s="9">
        <f t="shared" ca="1" si="1"/>
        <v>44022</v>
      </c>
      <c r="O6" s="9">
        <f t="shared" ca="1" si="1"/>
        <v>44023</v>
      </c>
      <c r="P6" s="9">
        <f t="shared" ca="1" si="1"/>
        <v>44024</v>
      </c>
      <c r="Q6" s="9">
        <f t="shared" ca="1" si="1"/>
        <v>44025</v>
      </c>
      <c r="R6" s="9">
        <f t="shared" ca="1" si="1"/>
        <v>44026</v>
      </c>
      <c r="S6" s="9">
        <f t="shared" ca="1" si="1"/>
        <v>44027</v>
      </c>
      <c r="T6" s="9">
        <f t="shared" ca="1" si="1"/>
        <v>44028</v>
      </c>
      <c r="U6" t="s">
        <v>782</v>
      </c>
      <c r="V6" t="s">
        <v>796</v>
      </c>
      <c r="W6" t="s">
        <v>520</v>
      </c>
      <c r="X6" t="s">
        <v>797</v>
      </c>
    </row>
    <row r="7" spans="3:24" hidden="1" x14ac:dyDescent="0.55000000000000004">
      <c r="C7" t="str">
        <f>VLOOKUP(D7,Countries!$D$5:$E$254,2,FALSE)</f>
        <v>USA</v>
      </c>
      <c r="D7" t="str">
        <f>Infections!$A197</f>
        <v>Arizona</v>
      </c>
      <c r="E7">
        <f t="shared" ref="E7:L8" ca="1" si="3">INDEX(_Death_Data,MATCH($D7,_Death_Country,0),MATCH(E$6,_Death_Day,0))</f>
        <v>2038</v>
      </c>
      <c r="F7">
        <f t="shared" ca="1" si="3"/>
        <v>2082</v>
      </c>
      <c r="G7">
        <f t="shared" ca="1" si="3"/>
        <v>2151</v>
      </c>
      <c r="H7">
        <f t="shared" ca="1" si="3"/>
        <v>2237</v>
      </c>
      <c r="I7">
        <f t="shared" ca="1" si="3"/>
        <v>2246</v>
      </c>
      <c r="J7">
        <f t="shared" ca="1" si="3"/>
        <v>2337</v>
      </c>
      <c r="K7">
        <f t="shared" ca="1" si="3"/>
        <v>2434</v>
      </c>
      <c r="L7">
        <f t="shared" ca="1" si="3"/>
        <v>2492</v>
      </c>
      <c r="M7" s="103" t="str">
        <f t="shared" ref="M7:M8" si="4">D7</f>
        <v>Arizona</v>
      </c>
      <c r="N7">
        <f t="shared" ref="N7:N8" ca="1" si="5">F7-E7</f>
        <v>44</v>
      </c>
      <c r="O7">
        <f t="shared" ref="O7:O8" ca="1" si="6">G7-F7</f>
        <v>69</v>
      </c>
      <c r="P7">
        <f t="shared" ref="P7:P8" ca="1" si="7">H7-G7</f>
        <v>86</v>
      </c>
      <c r="Q7">
        <f t="shared" ref="Q7:Q8" ca="1" si="8">I7-H7</f>
        <v>9</v>
      </c>
      <c r="R7">
        <f t="shared" ref="R7:R8" ca="1" si="9">J7-I7</f>
        <v>91</v>
      </c>
      <c r="S7">
        <f t="shared" ref="S7:S8" ca="1" si="10">K7-J7</f>
        <v>97</v>
      </c>
      <c r="T7">
        <f t="shared" ref="T7:T8" ca="1" si="11">L7-K7</f>
        <v>58</v>
      </c>
      <c r="U7" t="str">
        <f t="shared" ref="U7:U8" si="12">C7</f>
        <v>USA</v>
      </c>
      <c r="V7" s="1">
        <f t="shared" ref="V7:V8" ca="1" si="13">SUM(N7:T7)/7</f>
        <v>64.857142857142861</v>
      </c>
      <c r="W7">
        <f>VLOOKUP(M7,Countries!$D$5:$F$251,3,FALSE)</f>
        <v>7280000</v>
      </c>
      <c r="X7" s="49">
        <f t="shared" ref="X7:X8" ca="1" si="14">V7/W7*$W$3/(1+V7/W7*$W$3)</f>
        <v>0.30282367737867999</v>
      </c>
    </row>
    <row r="8" spans="3:24" hidden="1" x14ac:dyDescent="0.55000000000000004">
      <c r="C8" t="str">
        <f>VLOOKUP(D8,Countries!$D$5:$E$254,2,FALSE)</f>
        <v>USA</v>
      </c>
      <c r="D8" t="str">
        <f>Infections!$A218</f>
        <v>Mississippi</v>
      </c>
      <c r="E8">
        <f t="shared" ca="1" si="3"/>
        <v>1204</v>
      </c>
      <c r="F8">
        <f t="shared" ca="1" si="3"/>
        <v>1215</v>
      </c>
      <c r="G8">
        <f t="shared" ca="1" si="3"/>
        <v>1230</v>
      </c>
      <c r="H8">
        <f t="shared" ca="1" si="3"/>
        <v>1249</v>
      </c>
      <c r="I8">
        <f t="shared" ca="1" si="3"/>
        <v>1250</v>
      </c>
      <c r="J8">
        <f t="shared" ca="1" si="3"/>
        <v>1272</v>
      </c>
      <c r="K8">
        <f t="shared" ca="1" si="3"/>
        <v>1290</v>
      </c>
      <c r="L8">
        <f t="shared" ca="1" si="3"/>
        <v>1308</v>
      </c>
      <c r="M8" s="103" t="str">
        <f t="shared" si="4"/>
        <v>Mississippi</v>
      </c>
      <c r="N8">
        <f t="shared" ca="1" si="5"/>
        <v>11</v>
      </c>
      <c r="O8">
        <f t="shared" ca="1" si="6"/>
        <v>15</v>
      </c>
      <c r="P8">
        <f t="shared" ca="1" si="7"/>
        <v>19</v>
      </c>
      <c r="Q8">
        <f t="shared" ca="1" si="8"/>
        <v>1</v>
      </c>
      <c r="R8">
        <f t="shared" ca="1" si="9"/>
        <v>22</v>
      </c>
      <c r="S8">
        <f t="shared" ca="1" si="10"/>
        <v>18</v>
      </c>
      <c r="T8">
        <f t="shared" ca="1" si="11"/>
        <v>18</v>
      </c>
      <c r="U8" t="str">
        <f t="shared" si="12"/>
        <v>USA</v>
      </c>
      <c r="V8" s="1">
        <f t="shared" ca="1" si="13"/>
        <v>14.857142857142858</v>
      </c>
      <c r="W8">
        <f>VLOOKUP(M8,Countries!$D$5:$F$251,3,FALSE)</f>
        <v>2980000</v>
      </c>
      <c r="X8" s="49">
        <f t="shared" ca="1" si="14"/>
        <v>0.19554313138865528</v>
      </c>
    </row>
    <row r="9" spans="3:24" x14ac:dyDescent="0.55000000000000004">
      <c r="C9" t="str">
        <f>VLOOKUP(D9,Countries!$D$5:$E$254,2,FALSE)</f>
        <v>NorthAmerica</v>
      </c>
      <c r="D9" t="str">
        <f>Infections!$A133</f>
        <v>Panama</v>
      </c>
      <c r="E9">
        <f ca="1">INDEX(_Death_Data,MATCH($D9,_Death_Country,0),MATCH(E$6,_Death_Day,0))</f>
        <v>839</v>
      </c>
      <c r="F9">
        <f ca="1">INDEX(_Death_Data,MATCH($D9,_Death_Country,0),MATCH(F$6,_Death_Day,0))</f>
        <v>863</v>
      </c>
      <c r="G9">
        <f ca="1">INDEX(_Death_Data,MATCH($D9,_Death_Country,0),MATCH(G$6,_Death_Day,0))</f>
        <v>893</v>
      </c>
      <c r="H9">
        <f ca="1">INDEX(_Death_Data,MATCH($D9,_Death_Country,0),MATCH(H$6,_Death_Day,0))</f>
        <v>909</v>
      </c>
      <c r="I9">
        <f ca="1">INDEX(_Death_Data,MATCH($D9,_Death_Country,0),MATCH(I$6,_Death_Day,0))</f>
        <v>932</v>
      </c>
      <c r="J9">
        <f ca="1">INDEX(_Death_Data,MATCH($D9,_Death_Country,0),MATCH(J$6,_Death_Day,0))</f>
        <v>960</v>
      </c>
      <c r="K9">
        <f ca="1">INDEX(_Death_Data,MATCH($D9,_Death_Country,0),MATCH(K$6,_Death_Day,0))</f>
        <v>982</v>
      </c>
      <c r="L9">
        <f ca="1">INDEX(_Death_Data,MATCH($D9,_Death_Country,0),MATCH(L$6,_Death_Day,0))</f>
        <v>1000</v>
      </c>
      <c r="M9" s="103" t="str">
        <f>D9</f>
        <v>Panama</v>
      </c>
      <c r="N9">
        <f ca="1">F9-E9</f>
        <v>24</v>
      </c>
      <c r="O9">
        <f ca="1">G9-F9</f>
        <v>30</v>
      </c>
      <c r="P9">
        <f ca="1">H9-G9</f>
        <v>16</v>
      </c>
      <c r="Q9">
        <f ca="1">I9-H9</f>
        <v>23</v>
      </c>
      <c r="R9">
        <f ca="1">J9-I9</f>
        <v>28</v>
      </c>
      <c r="S9">
        <f ca="1">K9-J9</f>
        <v>22</v>
      </c>
      <c r="T9">
        <f ca="1">L9-K9</f>
        <v>18</v>
      </c>
      <c r="U9" t="str">
        <f>C9</f>
        <v>NorthAmerica</v>
      </c>
      <c r="V9" s="1">
        <f ca="1">SUM(N9:T9)/7</f>
        <v>23</v>
      </c>
      <c r="W9">
        <f>VLOOKUP(M9,Countries!$D$5:$F$251,3,FALSE)</f>
        <v>3600000</v>
      </c>
      <c r="X9" s="49">
        <f ca="1">V9/W9*$W$3/(1+V9/W9*$W$3)</f>
        <v>0.23750931370134828</v>
      </c>
    </row>
    <row r="10" spans="3:24" x14ac:dyDescent="0.55000000000000004">
      <c r="C10" t="str">
        <f>VLOOKUP(D10,Countries!$D$5:$E$254,2,FALSE)</f>
        <v>SouthAmerica</v>
      </c>
      <c r="D10" t="str">
        <f>Infections!$A136</f>
        <v>Peru</v>
      </c>
      <c r="E10">
        <f ca="1">INDEX(_Death_Data,MATCH($D10,_Death_Country,0),MATCH(E$6,_Death_Day,0))</f>
        <v>11314</v>
      </c>
      <c r="F10">
        <f ca="1">INDEX(_Death_Data,MATCH($D10,_Death_Country,0),MATCH(F$6,_Death_Day,0))</f>
        <v>11500</v>
      </c>
      <c r="G10">
        <f ca="1">INDEX(_Death_Data,MATCH($D10,_Death_Country,0),MATCH(G$6,_Death_Day,0))</f>
        <v>11682</v>
      </c>
      <c r="H10">
        <f ca="1">INDEX(_Death_Data,MATCH($D10,_Death_Country,0),MATCH(H$6,_Death_Day,0))</f>
        <v>11870</v>
      </c>
      <c r="I10">
        <f ca="1">INDEX(_Death_Data,MATCH($D10,_Death_Country,0),MATCH(I$6,_Death_Day,0))</f>
        <v>12054</v>
      </c>
      <c r="J10">
        <f ca="1">INDEX(_Death_Data,MATCH($D10,_Death_Country,0),MATCH(J$6,_Death_Day,0))</f>
        <v>12229</v>
      </c>
      <c r="K10">
        <f ca="1">INDEX(_Death_Data,MATCH($D10,_Death_Country,0),MATCH(K$6,_Death_Day,0))</f>
        <v>12417</v>
      </c>
      <c r="L10">
        <f ca="1">INDEX(_Death_Data,MATCH($D10,_Death_Country,0),MATCH(L$6,_Death_Day,0))</f>
        <v>12615</v>
      </c>
      <c r="M10" s="103" t="str">
        <f>D10</f>
        <v>Peru</v>
      </c>
      <c r="N10">
        <f ca="1">F10-E10</f>
        <v>186</v>
      </c>
      <c r="O10">
        <f ca="1">G10-F10</f>
        <v>182</v>
      </c>
      <c r="P10">
        <f ca="1">H10-G10</f>
        <v>188</v>
      </c>
      <c r="Q10">
        <f ca="1">I10-H10</f>
        <v>184</v>
      </c>
      <c r="R10">
        <f ca="1">J10-I10</f>
        <v>175</v>
      </c>
      <c r="S10">
        <f ca="1">K10-J10</f>
        <v>188</v>
      </c>
      <c r="T10">
        <f ca="1">L10-K10</f>
        <v>198</v>
      </c>
      <c r="U10" t="str">
        <f>C10</f>
        <v>SouthAmerica</v>
      </c>
      <c r="V10" s="1">
        <f ca="1">SUM(N10:T10)/7</f>
        <v>185.85714285714286</v>
      </c>
      <c r="W10">
        <f>VLOOKUP(M10,Countries!$D$5:$F$251,3,FALSE)</f>
        <v>30100000</v>
      </c>
      <c r="X10" s="49">
        <f ca="1">V10/W10*$W$3/(1+V10/W10*$W$3)</f>
        <v>0.23138794085849371</v>
      </c>
    </row>
    <row r="11" spans="3:24" x14ac:dyDescent="0.55000000000000004">
      <c r="C11" t="str">
        <f>VLOOKUP(D11,Countries!$D$5:$E$254,2,FALSE)</f>
        <v>Europe</v>
      </c>
      <c r="D11" t="str">
        <f>Infections!$A68</f>
        <v>Georgia</v>
      </c>
      <c r="E11">
        <f ca="1">INDEX(_Death_Data,MATCH($D11,_Death_Country,0),MATCH(E$6,_Death_Day,0))</f>
        <v>2943</v>
      </c>
      <c r="F11">
        <f ca="1">INDEX(_Death_Data,MATCH($D11,_Death_Country,0),MATCH(F$6,_Death_Day,0))</f>
        <v>2979</v>
      </c>
      <c r="G11">
        <f ca="1">INDEX(_Death_Data,MATCH($D11,_Death_Country,0),MATCH(G$6,_Death_Day,0))</f>
        <v>3009</v>
      </c>
      <c r="H11">
        <f ca="1">INDEX(_Death_Data,MATCH($D11,_Death_Country,0),MATCH(H$6,_Death_Day,0))</f>
        <v>3016</v>
      </c>
      <c r="I11">
        <f ca="1">INDEX(_Death_Data,MATCH($D11,_Death_Country,0),MATCH(I$6,_Death_Day,0))</f>
        <v>3039</v>
      </c>
      <c r="J11">
        <f ca="1">INDEX(_Death_Data,MATCH($D11,_Death_Country,0),MATCH(J$6,_Death_Day,0))</f>
        <v>3067</v>
      </c>
      <c r="K11">
        <f ca="1">INDEX(_Death_Data,MATCH($D11,_Death_Country,0),MATCH(K$6,_Death_Day,0))</f>
        <v>3103</v>
      </c>
      <c r="L11">
        <f ca="1">INDEX(_Death_Data,MATCH($D11,_Death_Country,0),MATCH(L$6,_Death_Day,0))</f>
        <v>3119</v>
      </c>
      <c r="M11" s="103" t="str">
        <f>D11</f>
        <v>Georgia</v>
      </c>
      <c r="N11">
        <f ca="1">F11-E11</f>
        <v>36</v>
      </c>
      <c r="O11">
        <f ca="1">G11-F11</f>
        <v>30</v>
      </c>
      <c r="P11">
        <f ca="1">H11-G11</f>
        <v>7</v>
      </c>
      <c r="Q11">
        <f ca="1">I11-H11</f>
        <v>23</v>
      </c>
      <c r="R11">
        <f ca="1">J11-I11</f>
        <v>28</v>
      </c>
      <c r="S11">
        <f ca="1">K11-J11</f>
        <v>36</v>
      </c>
      <c r="T11">
        <f ca="1">L11-K11</f>
        <v>16</v>
      </c>
      <c r="U11" t="str">
        <f>C11</f>
        <v>Europe</v>
      </c>
      <c r="V11" s="1">
        <f ca="1">SUM(N11:T11)/7</f>
        <v>25.142857142857142</v>
      </c>
      <c r="W11">
        <f>VLOOKUP(M11,Countries!$D$5:$F$251,3,FALSE)</f>
        <v>4500000</v>
      </c>
      <c r="X11" s="49">
        <f ca="1">V11/W11*$W$3/(1+V11/W11*$W$3)</f>
        <v>0.21408973382180352</v>
      </c>
    </row>
    <row r="12" spans="3:24" x14ac:dyDescent="0.55000000000000004">
      <c r="C12" t="str">
        <f>VLOOKUP(D12,Countries!$D$5:$E$254,2,FALSE)</f>
        <v>SouthAmerica</v>
      </c>
      <c r="D12" t="str">
        <f>Infections!$A27</f>
        <v>Brazil</v>
      </c>
      <c r="E12">
        <f ca="1">INDEX(_Death_Data,MATCH($D12,_Death_Country,0),MATCH(E$6,_Death_Day,0))</f>
        <v>69184</v>
      </c>
      <c r="F12">
        <f ca="1">INDEX(_Death_Data,MATCH($D12,_Death_Country,0),MATCH(F$6,_Death_Day,0))</f>
        <v>70398</v>
      </c>
      <c r="G12">
        <f ca="1">INDEX(_Death_Data,MATCH($D12,_Death_Country,0),MATCH(G$6,_Death_Day,0))</f>
        <v>71469</v>
      </c>
      <c r="H12">
        <f ca="1">INDEX(_Death_Data,MATCH($D12,_Death_Country,0),MATCH(H$6,_Death_Day,0))</f>
        <v>72100</v>
      </c>
      <c r="I12">
        <f ca="1">INDEX(_Death_Data,MATCH($D12,_Death_Country,0),MATCH(I$6,_Death_Day,0))</f>
        <v>72833</v>
      </c>
      <c r="J12">
        <f ca="1">INDEX(_Death_Data,MATCH($D12,_Death_Country,0),MATCH(J$6,_Death_Day,0))</f>
        <v>74133</v>
      </c>
      <c r="K12">
        <f ca="1">INDEX(_Death_Data,MATCH($D12,_Death_Country,0),MATCH(K$6,_Death_Day,0))</f>
        <v>75366</v>
      </c>
      <c r="L12">
        <f ca="1">INDEX(_Death_Data,MATCH($D12,_Death_Country,0),MATCH(L$6,_Death_Day,0))</f>
        <v>76688</v>
      </c>
      <c r="M12" s="103" t="str">
        <f>D12</f>
        <v>Brazil</v>
      </c>
      <c r="N12">
        <f ca="1">F12-E12</f>
        <v>1214</v>
      </c>
      <c r="O12">
        <f ca="1">G12-F12</f>
        <v>1071</v>
      </c>
      <c r="P12">
        <f ca="1">H12-G12</f>
        <v>631</v>
      </c>
      <c r="Q12">
        <f ca="1">I12-H12</f>
        <v>733</v>
      </c>
      <c r="R12">
        <f ca="1">J12-I12</f>
        <v>1300</v>
      </c>
      <c r="S12">
        <f ca="1">K12-J12</f>
        <v>1233</v>
      </c>
      <c r="T12">
        <f ca="1">L12-K12</f>
        <v>1322</v>
      </c>
      <c r="U12" t="str">
        <f>C12</f>
        <v>SouthAmerica</v>
      </c>
      <c r="V12" s="1">
        <f ca="1">SUM(N12:T12)/7</f>
        <v>1072</v>
      </c>
      <c r="W12">
        <f>VLOOKUP(M12,Countries!$D$5:$F$251,3,FALSE)</f>
        <v>194300000</v>
      </c>
      <c r="X12" s="49">
        <f ca="1">V12/W12*$W$3/(1+V12/W12*$W$3)</f>
        <v>0.21197427026413729</v>
      </c>
    </row>
    <row r="13" spans="3:24" hidden="1" x14ac:dyDescent="0.55000000000000004">
      <c r="C13" t="str">
        <f>VLOOKUP(D13,Countries!$D$5:$E$254,2,FALSE)</f>
        <v>USA</v>
      </c>
      <c r="D13" t="str">
        <f>Infections!$A224</f>
        <v>New Jersey</v>
      </c>
      <c r="E13">
        <f ca="1">INDEX(_Death_Data,MATCH($D13,_Death_Country,0),MATCH(E$6,_Death_Day,0))</f>
        <v>15448</v>
      </c>
      <c r="F13">
        <f ca="1">INDEX(_Death_Data,MATCH($D13,_Death_Country,0),MATCH(F$6,_Death_Day,0))</f>
        <v>15479</v>
      </c>
      <c r="G13">
        <f ca="1">INDEX(_Death_Data,MATCH($D13,_Death_Country,0),MATCH(G$6,_Death_Day,0))</f>
        <v>15525</v>
      </c>
      <c r="H13">
        <f ca="1">INDEX(_Death_Data,MATCH($D13,_Death_Country,0),MATCH(H$6,_Death_Day,0))</f>
        <v>15525</v>
      </c>
      <c r="I13">
        <f ca="1">INDEX(_Death_Data,MATCH($D13,_Death_Country,0),MATCH(I$6,_Death_Day,0))</f>
        <v>15560</v>
      </c>
      <c r="J13">
        <f ca="1">INDEX(_Death_Data,MATCH($D13,_Death_Country,0),MATCH(J$6,_Death_Day,0))</f>
        <v>15582</v>
      </c>
      <c r="K13">
        <f ca="1">INDEX(_Death_Data,MATCH($D13,_Death_Country,0),MATCH(K$6,_Death_Day,0))</f>
        <v>15634</v>
      </c>
      <c r="L13">
        <f ca="1">INDEX(_Death_Data,MATCH($D13,_Death_Country,0),MATCH(L$6,_Death_Day,0))</f>
        <v>15665</v>
      </c>
      <c r="M13" s="103" t="str">
        <f>D13</f>
        <v>New Jersey</v>
      </c>
      <c r="N13">
        <f ca="1">F13-E13</f>
        <v>31</v>
      </c>
      <c r="O13">
        <f ca="1">G13-F13</f>
        <v>46</v>
      </c>
      <c r="P13">
        <f ca="1">H13-G13</f>
        <v>0</v>
      </c>
      <c r="Q13">
        <f ca="1">I13-H13</f>
        <v>35</v>
      </c>
      <c r="R13">
        <f ca="1">J13-I13</f>
        <v>22</v>
      </c>
      <c r="S13">
        <f ca="1">K13-J13</f>
        <v>52</v>
      </c>
      <c r="T13">
        <f ca="1">L13-K13</f>
        <v>31</v>
      </c>
      <c r="U13" t="str">
        <f>C13</f>
        <v>USA</v>
      </c>
      <c r="V13" s="1">
        <f ca="1">SUM(N13:T13)/7</f>
        <v>31</v>
      </c>
      <c r="W13">
        <f>VLOOKUP(M13,Countries!$D$5:$F$251,3,FALSE)</f>
        <v>8880000</v>
      </c>
      <c r="X13" s="49">
        <f ca="1">V13/W13*$W$3/(1+V13/W13*$W$3)</f>
        <v>0.14544806738857993</v>
      </c>
    </row>
    <row r="14" spans="3:24" x14ac:dyDescent="0.55000000000000004">
      <c r="C14" t="str">
        <f>VLOOKUP(D14,Countries!$D$5:$E$254,2,FALSE)</f>
        <v>SouthAmerica</v>
      </c>
      <c r="D14" t="str">
        <f>Infections!$A39</f>
        <v>Chile</v>
      </c>
      <c r="E14">
        <f ca="1">INDEX(_Death_Data,MATCH($D14,_Death_Country,0),MATCH(E$6,_Death_Day,0))</f>
        <v>6682</v>
      </c>
      <c r="F14">
        <f ca="1">INDEX(_Death_Data,MATCH($D14,_Death_Country,0),MATCH(F$6,_Death_Day,0))</f>
        <v>6781</v>
      </c>
      <c r="G14">
        <f ca="1">INDEX(_Death_Data,MATCH($D14,_Death_Country,0),MATCH(G$6,_Death_Day,0))</f>
        <v>6881</v>
      </c>
      <c r="H14">
        <f ca="1">INDEX(_Death_Data,MATCH($D14,_Death_Country,0),MATCH(H$6,_Death_Day,0))</f>
        <v>6979</v>
      </c>
      <c r="I14">
        <f ca="1">INDEX(_Death_Data,MATCH($D14,_Death_Country,0),MATCH(I$6,_Death_Day,0))</f>
        <v>7024</v>
      </c>
      <c r="J14">
        <f ca="1">INDEX(_Death_Data,MATCH($D14,_Death_Country,0),MATCH(J$6,_Death_Day,0))</f>
        <v>7069</v>
      </c>
      <c r="K14">
        <f ca="1">INDEX(_Death_Data,MATCH($D14,_Death_Country,0),MATCH(K$6,_Death_Day,0))</f>
        <v>7186</v>
      </c>
      <c r="L14">
        <f ca="1">INDEX(_Death_Data,MATCH($D14,_Death_Country,0),MATCH(L$6,_Death_Day,0))</f>
        <v>7290</v>
      </c>
      <c r="M14" s="103" t="str">
        <f>D14</f>
        <v>Chile</v>
      </c>
      <c r="N14">
        <f ca="1">F14-E14</f>
        <v>99</v>
      </c>
      <c r="O14">
        <f ca="1">G14-F14</f>
        <v>100</v>
      </c>
      <c r="P14">
        <f ca="1">H14-G14</f>
        <v>98</v>
      </c>
      <c r="Q14">
        <f ca="1">I14-H14</f>
        <v>45</v>
      </c>
      <c r="R14">
        <f ca="1">J14-I14</f>
        <v>45</v>
      </c>
      <c r="S14">
        <f ca="1">K14-J14</f>
        <v>117</v>
      </c>
      <c r="T14">
        <f ca="1">L14-K14</f>
        <v>104</v>
      </c>
      <c r="U14" t="str">
        <f>C14</f>
        <v>SouthAmerica</v>
      </c>
      <c r="V14" s="1">
        <f ca="1">SUM(N14:T14)/7</f>
        <v>86.857142857142861</v>
      </c>
      <c r="W14">
        <f>VLOOKUP(M14,Countries!$D$5:$F$251,3,FALSE)</f>
        <v>17400000</v>
      </c>
      <c r="X14" s="49">
        <f ca="1">V14/W14*$W$3/(1+V14/W14*$W$3)</f>
        <v>0.19573780435724139</v>
      </c>
    </row>
    <row r="15" spans="3:24" x14ac:dyDescent="0.55000000000000004">
      <c r="C15" t="str">
        <f>VLOOKUP(D15,Countries!$D$5:$E$254,2,FALSE)</f>
        <v>NorthAmerica</v>
      </c>
      <c r="D15" t="str">
        <f>Infections!$A114</f>
        <v>Mexico</v>
      </c>
      <c r="E15">
        <f ca="1">INDEX(_Death_Data,MATCH($D15,_Death_Country,0),MATCH(E$6,_Death_Day,0))</f>
        <v>33526</v>
      </c>
      <c r="F15">
        <f ca="1">INDEX(_Death_Data,MATCH($D15,_Death_Country,0),MATCH(F$6,_Death_Day,0))</f>
        <v>34191</v>
      </c>
      <c r="G15">
        <f ca="1">INDEX(_Death_Data,MATCH($D15,_Death_Country,0),MATCH(G$6,_Death_Day,0))</f>
        <v>34730</v>
      </c>
      <c r="H15">
        <f ca="1">INDEX(_Death_Data,MATCH($D15,_Death_Country,0),MATCH(H$6,_Death_Day,0))</f>
        <v>35006</v>
      </c>
      <c r="I15">
        <f ca="1">INDEX(_Death_Data,MATCH($D15,_Death_Country,0),MATCH(I$6,_Death_Day,0))</f>
        <v>35491</v>
      </c>
      <c r="J15">
        <f ca="1">INDEX(_Death_Data,MATCH($D15,_Death_Country,0),MATCH(J$6,_Death_Day,0))</f>
        <v>36327</v>
      </c>
      <c r="K15">
        <f ca="1">INDEX(_Death_Data,MATCH($D15,_Death_Country,0),MATCH(K$6,_Death_Day,0))</f>
        <v>36906</v>
      </c>
      <c r="L15">
        <f ca="1">INDEX(_Death_Data,MATCH($D15,_Death_Country,0),MATCH(L$6,_Death_Day,0))</f>
        <v>37574</v>
      </c>
      <c r="M15" s="103" t="str">
        <f>D15</f>
        <v>Mexico</v>
      </c>
      <c r="N15">
        <f ca="1">F15-E15</f>
        <v>665</v>
      </c>
      <c r="O15">
        <f ca="1">G15-F15</f>
        <v>539</v>
      </c>
      <c r="P15">
        <f ca="1">H15-G15</f>
        <v>276</v>
      </c>
      <c r="Q15">
        <f ca="1">I15-H15</f>
        <v>485</v>
      </c>
      <c r="R15">
        <f ca="1">J15-I15</f>
        <v>836</v>
      </c>
      <c r="S15">
        <f ca="1">K15-J15</f>
        <v>579</v>
      </c>
      <c r="T15">
        <f ca="1">L15-K15</f>
        <v>668</v>
      </c>
      <c r="U15" t="str">
        <f>C15</f>
        <v>NorthAmerica</v>
      </c>
      <c r="V15" s="1">
        <f ca="1">SUM(N15:T15)/7</f>
        <v>578.28571428571433</v>
      </c>
      <c r="W15">
        <f>VLOOKUP(M15,Countries!$D$5:$F$251,3,FALSE)</f>
        <v>116100000</v>
      </c>
      <c r="X15" s="49">
        <f ca="1">V15/W15*$W$3/(1+V15/W15*$W$3)</f>
        <v>0.19539510538714136</v>
      </c>
    </row>
    <row r="16" spans="3:24" x14ac:dyDescent="0.55000000000000004">
      <c r="C16" t="str">
        <f>VLOOKUP(D16,Countries!$D$5:$E$254,2,FALSE)</f>
        <v>SouthAmerica</v>
      </c>
      <c r="D16" t="str">
        <f>Infections!$A24</f>
        <v>Bolivia</v>
      </c>
      <c r="E16">
        <f ca="1">INDEX(_Death_Data,MATCH($D16,_Death_Country,0),MATCH(E$6,_Death_Day,0))</f>
        <v>1638</v>
      </c>
      <c r="F16">
        <f ca="1">INDEX(_Death_Data,MATCH($D16,_Death_Country,0),MATCH(F$6,_Death_Day,0))</f>
        <v>1702</v>
      </c>
      <c r="G16">
        <f ca="1">INDEX(_Death_Data,MATCH($D16,_Death_Country,0),MATCH(G$6,_Death_Day,0))</f>
        <v>1754</v>
      </c>
      <c r="H16">
        <f ca="1">INDEX(_Death_Data,MATCH($D16,_Death_Country,0),MATCH(H$6,_Death_Day,0))</f>
        <v>1807</v>
      </c>
      <c r="I16">
        <f ca="1">INDEX(_Death_Data,MATCH($D16,_Death_Country,0),MATCH(I$6,_Death_Day,0))</f>
        <v>1866</v>
      </c>
      <c r="J16">
        <f ca="1">INDEX(_Death_Data,MATCH($D16,_Death_Country,0),MATCH(J$6,_Death_Day,0))</f>
        <v>1898</v>
      </c>
      <c r="K16">
        <f ca="1">INDEX(_Death_Data,MATCH($D16,_Death_Country,0),MATCH(K$6,_Death_Day,0))</f>
        <v>1942</v>
      </c>
      <c r="L16">
        <f ca="1">INDEX(_Death_Data,MATCH($D16,_Death_Country,0),MATCH(L$6,_Death_Day,0))</f>
        <v>1984</v>
      </c>
      <c r="M16" s="103" t="str">
        <f>D16</f>
        <v>Bolivia</v>
      </c>
      <c r="N16">
        <f ca="1">F16-E16</f>
        <v>64</v>
      </c>
      <c r="O16">
        <f ca="1">G16-F16</f>
        <v>52</v>
      </c>
      <c r="P16">
        <f ca="1">H16-G16</f>
        <v>53</v>
      </c>
      <c r="Q16">
        <f ca="1">I16-H16</f>
        <v>59</v>
      </c>
      <c r="R16">
        <f ca="1">J16-I16</f>
        <v>32</v>
      </c>
      <c r="S16">
        <f ca="1">K16-J16</f>
        <v>44</v>
      </c>
      <c r="T16">
        <f ca="1">L16-K16</f>
        <v>42</v>
      </c>
      <c r="U16" t="str">
        <f>C16</f>
        <v>SouthAmerica</v>
      </c>
      <c r="V16" s="1">
        <f ca="1">SUM(N16:T16)/7</f>
        <v>49.428571428571431</v>
      </c>
      <c r="W16">
        <f>VLOOKUP(M16,Countries!$D$5:$F$251,3,FALSE)</f>
        <v>10800000</v>
      </c>
      <c r="X16" s="49">
        <f ca="1">V16/W16*$W$3/(1+V16/W16*$W$3)</f>
        <v>0.18243129077073691</v>
      </c>
    </row>
    <row r="17" spans="3:24" hidden="1" x14ac:dyDescent="0.55000000000000004">
      <c r="C17" t="str">
        <f>VLOOKUP(D17,Countries!$D$5:$E$254,2,FALSE)</f>
        <v>USA</v>
      </c>
      <c r="D17" t="str">
        <f>Infections!$A207</f>
        <v>Illinois</v>
      </c>
      <c r="E17">
        <f ca="1">INDEX(_Death_Data,MATCH($D17,_Death_Country,0),MATCH(E$6,_Death_Day,0))</f>
        <v>7329</v>
      </c>
      <c r="F17">
        <f ca="1">INDEX(_Death_Data,MATCH($D17,_Death_Country,0),MATCH(F$6,_Death_Day,0))</f>
        <v>7345</v>
      </c>
      <c r="G17">
        <f ca="1">INDEX(_Death_Data,MATCH($D17,_Death_Country,0),MATCH(G$6,_Death_Day,0))</f>
        <v>7369</v>
      </c>
      <c r="H17">
        <f ca="1">INDEX(_Death_Data,MATCH($D17,_Death_Country,0),MATCH(H$6,_Death_Day,0))</f>
        <v>7388</v>
      </c>
      <c r="I17">
        <f ca="1">INDEX(_Death_Data,MATCH($D17,_Death_Country,0),MATCH(I$6,_Death_Day,0))</f>
        <v>7394</v>
      </c>
      <c r="J17">
        <f ca="1">INDEX(_Death_Data,MATCH($D17,_Death_Country,0),MATCH(J$6,_Death_Day,0))</f>
        <v>7419</v>
      </c>
      <c r="K17">
        <f ca="1">INDEX(_Death_Data,MATCH($D17,_Death_Country,0),MATCH(K$6,_Death_Day,0))</f>
        <v>7427</v>
      </c>
      <c r="L17">
        <f ca="1">INDEX(_Death_Data,MATCH($D17,_Death_Country,0),MATCH(L$6,_Death_Day,0))</f>
        <v>7452</v>
      </c>
      <c r="M17" s="103" t="str">
        <f>D17</f>
        <v>Illinois</v>
      </c>
      <c r="N17">
        <f ca="1">F17-E17</f>
        <v>16</v>
      </c>
      <c r="O17">
        <f ca="1">G17-F17</f>
        <v>24</v>
      </c>
      <c r="P17">
        <f ca="1">H17-G17</f>
        <v>19</v>
      </c>
      <c r="Q17">
        <f ca="1">I17-H17</f>
        <v>6</v>
      </c>
      <c r="R17">
        <f ca="1">J17-I17</f>
        <v>25</v>
      </c>
      <c r="S17">
        <f ca="1">K17-J17</f>
        <v>8</v>
      </c>
      <c r="T17">
        <f ca="1">L17-K17</f>
        <v>25</v>
      </c>
      <c r="U17" t="str">
        <f>C17</f>
        <v>USA</v>
      </c>
      <c r="V17" s="1">
        <f ca="1">SUM(N17:T17)/7</f>
        <v>17.571428571428573</v>
      </c>
      <c r="W17">
        <f>VLOOKUP(M17,Countries!$D$5:$F$251,3,FALSE)</f>
        <v>12670000</v>
      </c>
      <c r="X17" s="49">
        <f ca="1">V17/W17*$W$3/(1+V17/W17*$W$3)</f>
        <v>6.3333871759262E-2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ca="1">INDEX(_Death_Data,MATCH($D18,_Death_Country,0),MATCH(E$6,_Death_Day,0))</f>
        <v>51</v>
      </c>
      <c r="F18">
        <f ca="1">INDEX(_Death_Data,MATCH($D18,_Death_Country,0),MATCH(F$6,_Death_Day,0))</f>
        <v>51</v>
      </c>
      <c r="G18">
        <f ca="1">INDEX(_Death_Data,MATCH($D18,_Death_Country,0),MATCH(G$6,_Death_Day,0))</f>
        <v>51</v>
      </c>
      <c r="H18">
        <f ca="1">INDEX(_Death_Data,MATCH($D18,_Death_Country,0),MATCH(H$6,_Death_Day,0))</f>
        <v>51</v>
      </c>
      <c r="I18">
        <f ca="1">INDEX(_Death_Data,MATCH($D18,_Death_Country,0),MATCH(I$6,_Death_Day,0))</f>
        <v>51</v>
      </c>
      <c r="J18">
        <f ca="1">INDEX(_Death_Data,MATCH($D18,_Death_Country,0),MATCH(J$6,_Death_Day,0))</f>
        <v>51</v>
      </c>
      <c r="K18">
        <f ca="1">INDEX(_Death_Data,MATCH($D18,_Death_Country,0),MATCH(K$6,_Death_Day,0))</f>
        <v>51</v>
      </c>
      <c r="L18">
        <f ca="1">INDEX(_Death_Data,MATCH($D18,_Death_Country,0),MATCH(L$6,_Death_Day,0))</f>
        <v>51</v>
      </c>
      <c r="M18" s="103" t="str">
        <f>D18</f>
        <v>Equatorial Guinea</v>
      </c>
      <c r="N18">
        <f ca="1">F18-E18</f>
        <v>0</v>
      </c>
      <c r="O18">
        <f ca="1">G18-F18</f>
        <v>0</v>
      </c>
      <c r="P18">
        <f ca="1">H18-G18</f>
        <v>0</v>
      </c>
      <c r="Q18">
        <f ca="1">I18-H18</f>
        <v>0</v>
      </c>
      <c r="R18">
        <f ca="1">J18-I18</f>
        <v>0</v>
      </c>
      <c r="S18">
        <f ca="1">K18-J18</f>
        <v>0</v>
      </c>
      <c r="T18">
        <f ca="1">L18-K18</f>
        <v>0</v>
      </c>
      <c r="U18" t="str">
        <f>C18</f>
        <v>Africa</v>
      </c>
      <c r="V18" s="1">
        <f ca="1">SUM(N18:T18)/7</f>
        <v>0</v>
      </c>
      <c r="W18">
        <f>VLOOKUP(M18,Countries!$D$5:$F$251,3,FALSE)</f>
        <v>700000</v>
      </c>
      <c r="X18" s="49">
        <f ca="1">V18/W18*$W$3/(1+V18/W18*$W$3)</f>
        <v>0</v>
      </c>
    </row>
    <row r="19" spans="3:24" hidden="1" x14ac:dyDescent="0.55000000000000004">
      <c r="C19" t="str">
        <f>VLOOKUP(D19,Countries!$D$5:$E$254,2,FALSE)</f>
        <v>ContSouthAmerica</v>
      </c>
      <c r="D19" t="str">
        <f>Infections!$A250</f>
        <v>South America</v>
      </c>
      <c r="E19">
        <f ca="1">INDEX(_Death_Data,MATCH($D19,_Death_Country,0),MATCH(E$6,_Death_Day,0))</f>
        <v>101609</v>
      </c>
      <c r="F19">
        <f ca="1">INDEX(_Death_Data,MATCH($D19,_Death_Country,0),MATCH(F$6,_Death_Day,0))</f>
        <v>103491</v>
      </c>
      <c r="G19">
        <f ca="1">INDEX(_Death_Data,MATCH($D19,_Death_Country,0),MATCH(G$6,_Death_Day,0))</f>
        <v>105271</v>
      </c>
      <c r="H19">
        <f ca="1">INDEX(_Death_Data,MATCH($D19,_Death_Country,0),MATCH(H$6,_Death_Day,0))</f>
        <v>106545</v>
      </c>
      <c r="I19">
        <f ca="1">INDEX(_Death_Data,MATCH($D19,_Death_Country,0),MATCH(I$6,_Death_Day,0))</f>
        <v>107868</v>
      </c>
      <c r="J19">
        <f ca="1">INDEX(_Death_Data,MATCH($D19,_Death_Country,0),MATCH(J$6,_Death_Day,0))</f>
        <v>109726</v>
      </c>
      <c r="K19">
        <f ca="1">INDEX(_Death_Data,MATCH($D19,_Death_Country,0),MATCH(K$6,_Death_Day,0))</f>
        <v>111632</v>
      </c>
      <c r="L19">
        <f ca="1">INDEX(_Death_Data,MATCH($D19,_Death_Country,0),MATCH(L$6,_Death_Day,0))</f>
        <v>113638</v>
      </c>
      <c r="M19" s="103" t="str">
        <f>D19</f>
        <v>South America</v>
      </c>
      <c r="N19">
        <f ca="1">F19-E19</f>
        <v>1882</v>
      </c>
      <c r="O19">
        <f ca="1">G19-F19</f>
        <v>1780</v>
      </c>
      <c r="P19">
        <f ca="1">H19-G19</f>
        <v>1274</v>
      </c>
      <c r="Q19">
        <f ca="1">I19-H19</f>
        <v>1323</v>
      </c>
      <c r="R19">
        <f ca="1">J19-I19</f>
        <v>1858</v>
      </c>
      <c r="S19">
        <f ca="1">K19-J19</f>
        <v>1906</v>
      </c>
      <c r="T19">
        <f ca="1">L19-K19</f>
        <v>2006</v>
      </c>
      <c r="U19" t="str">
        <f>C19</f>
        <v>ContSouthAmerica</v>
      </c>
      <c r="V19" s="1">
        <f ca="1">SUM(N19:T19)/7</f>
        <v>1718.4285714285713</v>
      </c>
      <c r="W19">
        <f>VLOOKUP(M19,Countries!$D$5:$F$251,3,FALSE)</f>
        <v>428000000</v>
      </c>
      <c r="X19" s="49">
        <f ca="1">V19/W19*$W$3/(1+V19/W19*$W$3)</f>
        <v>0.1637069034809423</v>
      </c>
    </row>
    <row r="20" spans="3:24" hidden="1" x14ac:dyDescent="0.55000000000000004">
      <c r="C20" t="str">
        <f>VLOOKUP(D20,Countries!$D$5:$E$254,2,FALSE)</f>
        <v>USA</v>
      </c>
      <c r="D20" t="str">
        <f>Infections!$A234</f>
        <v>South Carolina</v>
      </c>
      <c r="E20">
        <f ca="1">INDEX(_Death_Data,MATCH($D20,_Death_Country,0),MATCH(E$6,_Death_Day,0))</f>
        <v>905</v>
      </c>
      <c r="F20">
        <f ca="1">INDEX(_Death_Data,MATCH($D20,_Death_Country,0),MATCH(F$6,_Death_Day,0))</f>
        <v>929</v>
      </c>
      <c r="G20">
        <f ca="1">INDEX(_Death_Data,MATCH($D20,_Death_Country,0),MATCH(G$6,_Death_Day,0))</f>
        <v>951</v>
      </c>
      <c r="H20">
        <f ca="1">INDEX(_Death_Data,MATCH($D20,_Death_Country,0),MATCH(H$6,_Death_Day,0))</f>
        <v>961</v>
      </c>
      <c r="I20">
        <f ca="1">INDEX(_Death_Data,MATCH($D20,_Death_Country,0),MATCH(I$6,_Death_Day,0))</f>
        <v>972</v>
      </c>
      <c r="J20">
        <f ca="1">INDEX(_Death_Data,MATCH($D20,_Death_Country,0),MATCH(J$6,_Death_Day,0))</f>
        <v>993</v>
      </c>
      <c r="K20">
        <f ca="1">INDEX(_Death_Data,MATCH($D20,_Death_Country,0),MATCH(K$6,_Death_Day,0))</f>
        <v>998</v>
      </c>
      <c r="L20">
        <f ca="1">INDEX(_Death_Data,MATCH($D20,_Death_Country,0),MATCH(L$6,_Death_Day,0))</f>
        <v>1070</v>
      </c>
      <c r="M20" s="103" t="str">
        <f>D20</f>
        <v>South Carolina</v>
      </c>
      <c r="N20">
        <f ca="1">F20-E20</f>
        <v>24</v>
      </c>
      <c r="O20">
        <f ca="1">G20-F20</f>
        <v>22</v>
      </c>
      <c r="P20">
        <f ca="1">H20-G20</f>
        <v>10</v>
      </c>
      <c r="Q20">
        <f ca="1">I20-H20</f>
        <v>11</v>
      </c>
      <c r="R20">
        <f ca="1">J20-I20</f>
        <v>21</v>
      </c>
      <c r="S20">
        <f ca="1">K20-J20</f>
        <v>5</v>
      </c>
      <c r="T20">
        <f ca="1">L20-K20</f>
        <v>72</v>
      </c>
      <c r="U20" t="str">
        <f>C20</f>
        <v>USA</v>
      </c>
      <c r="V20" s="1">
        <f ca="1">SUM(N20:T20)/7</f>
        <v>23.571428571428573</v>
      </c>
      <c r="W20">
        <f>VLOOKUP(M20,Countries!$D$5:$F$251,3,FALSE)</f>
        <v>5150000</v>
      </c>
      <c r="X20" s="49">
        <f ca="1">V20/W20*$W$3/(1+V20/W20*$W$3)</f>
        <v>0.18243966097040762</v>
      </c>
    </row>
    <row r="21" spans="3:24" hidden="1" x14ac:dyDescent="0.55000000000000004">
      <c r="C21" t="str">
        <f>VLOOKUP(D21,Countries!$D$5:$E$254,2,FALSE)</f>
        <v>Asia</v>
      </c>
      <c r="D21" t="str">
        <f>Infections!$A85</f>
        <v>Iraq</v>
      </c>
      <c r="E21">
        <f ca="1">INDEX(_Death_Data,MATCH($D21,_Death_Country,0),MATCH(E$6,_Death_Day,0))</f>
        <v>2882</v>
      </c>
      <c r="F21">
        <f ca="1">INDEX(_Death_Data,MATCH($D21,_Death_Country,0),MATCH(F$6,_Death_Day,0))</f>
        <v>2960</v>
      </c>
      <c r="G21">
        <f ca="1">INDEX(_Death_Data,MATCH($D21,_Death_Country,0),MATCH(G$6,_Death_Day,0))</f>
        <v>3055</v>
      </c>
      <c r="H21">
        <f ca="1">INDEX(_Death_Data,MATCH($D21,_Death_Country,0),MATCH(H$6,_Death_Day,0))</f>
        <v>3150</v>
      </c>
      <c r="I21">
        <f ca="1">INDEX(_Death_Data,MATCH($D21,_Death_Country,0),MATCH(I$6,_Death_Day,0))</f>
        <v>3250</v>
      </c>
      <c r="J21">
        <f ca="1">INDEX(_Death_Data,MATCH($D21,_Death_Country,0),MATCH(J$6,_Death_Day,0))</f>
        <v>3345</v>
      </c>
      <c r="K21">
        <f ca="1">INDEX(_Death_Data,MATCH($D21,_Death_Country,0),MATCH(K$6,_Death_Day,0))</f>
        <v>3432</v>
      </c>
      <c r="L21">
        <f ca="1">INDEX(_Death_Data,MATCH($D21,_Death_Country,0),MATCH(L$6,_Death_Day,0))</f>
        <v>3522</v>
      </c>
      <c r="M21" s="103" t="str">
        <f>D21</f>
        <v>Iraq</v>
      </c>
      <c r="N21">
        <f ca="1">F21-E21</f>
        <v>78</v>
      </c>
      <c r="O21">
        <f ca="1">G21-F21</f>
        <v>95</v>
      </c>
      <c r="P21">
        <f ca="1">H21-G21</f>
        <v>95</v>
      </c>
      <c r="Q21">
        <f ca="1">I21-H21</f>
        <v>100</v>
      </c>
      <c r="R21">
        <f ca="1">J21-I21</f>
        <v>95</v>
      </c>
      <c r="S21">
        <f ca="1">K21-J21</f>
        <v>87</v>
      </c>
      <c r="T21">
        <f ca="1">L21-K21</f>
        <v>90</v>
      </c>
      <c r="U21" t="str">
        <f>C21</f>
        <v>Asia</v>
      </c>
      <c r="V21" s="1">
        <f ca="1">SUM(N21:T21)/7</f>
        <v>91.428571428571431</v>
      </c>
      <c r="W21">
        <f>VLOOKUP(M21,Countries!$D$5:$F$251,3,FALSE)</f>
        <v>33700000</v>
      </c>
      <c r="X21" s="49">
        <f ca="1">V21/W21*$W$3/(1+V21/W21*$W$3)</f>
        <v>0.11682114582181509</v>
      </c>
    </row>
    <row r="22" spans="3:24" x14ac:dyDescent="0.55000000000000004">
      <c r="C22" t="str">
        <f>VLOOKUP(D22,Countries!$D$5:$E$254,2,FALSE)</f>
        <v>SouthAmerica</v>
      </c>
      <c r="D22" t="str">
        <f>Infections!$A41</f>
        <v>Colombia</v>
      </c>
      <c r="E22">
        <f ca="1">INDEX(_Death_Data,MATCH($D22,_Death_Country,0),MATCH(E$6,_Death_Day,0))</f>
        <v>4791</v>
      </c>
      <c r="F22">
        <f ca="1">INDEX(_Death_Data,MATCH($D22,_Death_Country,0),MATCH(F$6,_Death_Day,0))</f>
        <v>4985</v>
      </c>
      <c r="G22">
        <f ca="1">INDEX(_Death_Data,MATCH($D22,_Death_Country,0),MATCH(G$6,_Death_Day,0))</f>
        <v>5202</v>
      </c>
      <c r="H22">
        <f ca="1">INDEX(_Death_Data,MATCH($D22,_Death_Country,0),MATCH(H$6,_Death_Day,0))</f>
        <v>5426</v>
      </c>
      <c r="I22">
        <f ca="1">INDEX(_Death_Data,MATCH($D22,_Death_Country,0),MATCH(I$6,_Death_Day,0))</f>
        <v>5634</v>
      </c>
      <c r="J22">
        <f ca="1">INDEX(_Death_Data,MATCH($D22,_Death_Country,0),MATCH(J$6,_Death_Day,0))</f>
        <v>5787</v>
      </c>
      <c r="K22">
        <f ca="1">INDEX(_Death_Data,MATCH($D22,_Death_Country,0),MATCH(K$6,_Death_Day,0))</f>
        <v>5969</v>
      </c>
      <c r="L22">
        <f ca="1">INDEX(_Death_Data,MATCH($D22,_Death_Country,0),MATCH(L$6,_Death_Day,0))</f>
        <v>6164</v>
      </c>
      <c r="M22" s="103" t="str">
        <f>D22</f>
        <v>Colombia</v>
      </c>
      <c r="N22">
        <f ca="1">F22-E22</f>
        <v>194</v>
      </c>
      <c r="O22">
        <f ca="1">G22-F22</f>
        <v>217</v>
      </c>
      <c r="P22">
        <f ca="1">H22-G22</f>
        <v>224</v>
      </c>
      <c r="Q22">
        <f ca="1">I22-H22</f>
        <v>208</v>
      </c>
      <c r="R22">
        <f ca="1">J22-I22</f>
        <v>153</v>
      </c>
      <c r="S22">
        <f ca="1">K22-J22</f>
        <v>182</v>
      </c>
      <c r="T22">
        <f ca="1">L22-K22</f>
        <v>195</v>
      </c>
      <c r="U22" t="str">
        <f>C22</f>
        <v>SouthAmerica</v>
      </c>
      <c r="V22" s="1">
        <f ca="1">SUM(N22:T22)/7</f>
        <v>196.14285714285714</v>
      </c>
      <c r="W22">
        <f>VLOOKUP(M22,Countries!$D$5:$F$251,3,FALSE)</f>
        <v>47400000</v>
      </c>
      <c r="X22" s="49">
        <f ca="1">V22/W22*$W$3/(1+V22/W22*$W$3)</f>
        <v>0.16788061813513802</v>
      </c>
    </row>
    <row r="23" spans="3:24" hidden="1" x14ac:dyDescent="0.55000000000000004">
      <c r="C23" t="str">
        <f>VLOOKUP(D23,Countries!$D$5:$E$254,2,FALSE)</f>
        <v>USA</v>
      </c>
      <c r="D23" t="str">
        <f>Infections!$A212</f>
        <v>Louisiana</v>
      </c>
      <c r="E23">
        <f ca="1">INDEX(_Death_Data,MATCH($D23,_Death_Country,0),MATCH(E$6,_Death_Day,0))</f>
        <v>3355</v>
      </c>
      <c r="F23">
        <f ca="1">INDEX(_Death_Data,MATCH($D23,_Death_Country,0),MATCH(F$6,_Death_Day,0))</f>
        <v>3380</v>
      </c>
      <c r="G23">
        <f ca="1">INDEX(_Death_Data,MATCH($D23,_Death_Country,0),MATCH(G$6,_Death_Day,0))</f>
        <v>3403</v>
      </c>
      <c r="H23">
        <f ca="1">INDEX(_Death_Data,MATCH($D23,_Death_Country,0),MATCH(H$6,_Death_Day,0))</f>
        <v>3416</v>
      </c>
      <c r="I23">
        <f ca="1">INDEX(_Death_Data,MATCH($D23,_Death_Country,0),MATCH(I$6,_Death_Day,0))</f>
        <v>3423</v>
      </c>
      <c r="J23">
        <f ca="1">INDEX(_Death_Data,MATCH($D23,_Death_Country,0),MATCH(J$6,_Death_Day,0))</f>
        <v>3445</v>
      </c>
      <c r="K23">
        <f ca="1">INDEX(_Death_Data,MATCH($D23,_Death_Country,0),MATCH(K$6,_Death_Day,0))</f>
        <v>3461</v>
      </c>
      <c r="L23">
        <f ca="1">INDEX(_Death_Data,MATCH($D23,_Death_Country,0),MATCH(L$6,_Death_Day,0))</f>
        <v>3485</v>
      </c>
      <c r="M23" s="103" t="str">
        <f>D23</f>
        <v>Louisiana</v>
      </c>
      <c r="N23">
        <f ca="1">F23-E23</f>
        <v>25</v>
      </c>
      <c r="O23">
        <f ca="1">G23-F23</f>
        <v>23</v>
      </c>
      <c r="P23">
        <f ca="1">H23-G23</f>
        <v>13</v>
      </c>
      <c r="Q23">
        <f ca="1">I23-H23</f>
        <v>7</v>
      </c>
      <c r="R23">
        <f ca="1">J23-I23</f>
        <v>22</v>
      </c>
      <c r="S23">
        <f ca="1">K23-J23</f>
        <v>16</v>
      </c>
      <c r="T23">
        <f ca="1">L23-K23</f>
        <v>24</v>
      </c>
      <c r="U23" t="str">
        <f>C23</f>
        <v>USA</v>
      </c>
      <c r="V23" s="1">
        <f ca="1">SUM(N23:T23)/7</f>
        <v>18.571428571428573</v>
      </c>
      <c r="W23">
        <f>VLOOKUP(M23,Countries!$D$5:$F$251,3,FALSE)</f>
        <v>4650000</v>
      </c>
      <c r="X23" s="49">
        <f ca="1">V23/W23*$W$3/(1+V23/W23*$W$3)</f>
        <v>0.1629846010171927</v>
      </c>
    </row>
    <row r="24" spans="3:24" x14ac:dyDescent="0.55000000000000004">
      <c r="C24" t="str">
        <f>VLOOKUP(D24,Countries!$D$5:$E$254,2,FALSE)</f>
        <v>Europe</v>
      </c>
      <c r="D24" t="str">
        <f>Infections!$A11</f>
        <v>Armenia</v>
      </c>
      <c r="E24">
        <f ca="1">INDEX(_Death_Data,MATCH($D24,_Death_Country,0),MATCH(E$6,_Death_Day,0))</f>
        <v>535</v>
      </c>
      <c r="F24">
        <f ca="1">INDEX(_Death_Data,MATCH($D24,_Death_Country,0),MATCH(F$6,_Death_Day,0))</f>
        <v>546</v>
      </c>
      <c r="G24">
        <f ca="1">INDEX(_Death_Data,MATCH($D24,_Death_Country,0),MATCH(G$6,_Death_Day,0))</f>
        <v>559</v>
      </c>
      <c r="H24">
        <f ca="1">INDEX(_Death_Data,MATCH($D24,_Death_Country,0),MATCH(H$6,_Death_Day,0))</f>
        <v>565</v>
      </c>
      <c r="I24">
        <f ca="1">INDEX(_Death_Data,MATCH($D24,_Death_Country,0),MATCH(I$6,_Death_Day,0))</f>
        <v>573</v>
      </c>
      <c r="J24">
        <f ca="1">INDEX(_Death_Data,MATCH($D24,_Death_Country,0),MATCH(J$6,_Death_Day,0))</f>
        <v>581</v>
      </c>
      <c r="K24">
        <f ca="1">INDEX(_Death_Data,MATCH($D24,_Death_Country,0),MATCH(K$6,_Death_Day,0))</f>
        <v>592</v>
      </c>
      <c r="L24">
        <f ca="1">INDEX(_Death_Data,MATCH($D24,_Death_Country,0),MATCH(L$6,_Death_Day,0))</f>
        <v>607</v>
      </c>
      <c r="M24" s="103" t="str">
        <f>D24</f>
        <v>Armenia</v>
      </c>
      <c r="N24">
        <f ca="1">F24-E24</f>
        <v>11</v>
      </c>
      <c r="O24">
        <f ca="1">G24-F24</f>
        <v>13</v>
      </c>
      <c r="P24">
        <f ca="1">H24-G24</f>
        <v>6</v>
      </c>
      <c r="Q24">
        <f ca="1">I24-H24</f>
        <v>8</v>
      </c>
      <c r="R24">
        <f ca="1">J24-I24</f>
        <v>8</v>
      </c>
      <c r="S24">
        <f ca="1">K24-J24</f>
        <v>11</v>
      </c>
      <c r="T24">
        <f ca="1">L24-K24</f>
        <v>15</v>
      </c>
      <c r="U24" t="str">
        <f>C24</f>
        <v>Europe</v>
      </c>
      <c r="V24" s="1">
        <f ca="1">SUM(N24:T24)/7</f>
        <v>10.285714285714286</v>
      </c>
      <c r="W24">
        <f>VLOOKUP(M24,Countries!$D$5:$F$251,3,FALSE)</f>
        <v>3300000</v>
      </c>
      <c r="X24" s="49">
        <f ca="1">V24/W24*$W$3/(1+V24/W24*$W$3)</f>
        <v>0.13191746617553721</v>
      </c>
    </row>
    <row r="25" spans="3:24" hidden="1" x14ac:dyDescent="0.55000000000000004">
      <c r="C25" t="str">
        <f>VLOOKUP(D25,Countries!$D$5:$E$254,2,FALSE)</f>
        <v>USA</v>
      </c>
      <c r="D25" t="str">
        <f>Infections!$A195</f>
        <v>Alabama</v>
      </c>
      <c r="E25">
        <f ca="1">INDEX(_Death_Data,MATCH($D25,_Death_Country,0),MATCH(E$6,_Death_Day,0))</f>
        <v>1068</v>
      </c>
      <c r="F25">
        <f ca="1">INDEX(_Death_Data,MATCH($D25,_Death_Country,0),MATCH(F$6,_Death_Day,0))</f>
        <v>1104</v>
      </c>
      <c r="G25">
        <f ca="1">INDEX(_Death_Data,MATCH($D25,_Death_Country,0),MATCH(G$6,_Death_Day,0))</f>
        <v>1114</v>
      </c>
      <c r="H25">
        <f ca="1">INDEX(_Death_Data,MATCH($D25,_Death_Country,0),MATCH(H$6,_Death_Day,0))</f>
        <v>1121</v>
      </c>
      <c r="I25">
        <f ca="1">INDEX(_Death_Data,MATCH($D25,_Death_Country,0),MATCH(I$6,_Death_Day,0))</f>
        <v>1124</v>
      </c>
      <c r="J25">
        <f ca="1">INDEX(_Death_Data,MATCH($D25,_Death_Country,0),MATCH(J$6,_Death_Day,0))</f>
        <v>1164</v>
      </c>
      <c r="K25">
        <f ca="1">INDEX(_Death_Data,MATCH($D25,_Death_Country,0),MATCH(K$6,_Death_Day,0))</f>
        <v>1211</v>
      </c>
      <c r="L25">
        <f ca="1">INDEX(_Death_Data,MATCH($D25,_Death_Country,0),MATCH(L$6,_Death_Day,0))</f>
        <v>1230</v>
      </c>
      <c r="M25" s="103" t="str">
        <f>D25</f>
        <v>Alabama</v>
      </c>
      <c r="N25">
        <f ca="1">F25-E25</f>
        <v>36</v>
      </c>
      <c r="O25">
        <f ca="1">G25-F25</f>
        <v>10</v>
      </c>
      <c r="P25">
        <f ca="1">H25-G25</f>
        <v>7</v>
      </c>
      <c r="Q25">
        <f ca="1">I25-H25</f>
        <v>3</v>
      </c>
      <c r="R25">
        <f ca="1">J25-I25</f>
        <v>40</v>
      </c>
      <c r="S25">
        <f ca="1">K25-J25</f>
        <v>47</v>
      </c>
      <c r="T25">
        <f ca="1">L25-K25</f>
        <v>19</v>
      </c>
      <c r="U25" t="str">
        <f>C25</f>
        <v>USA</v>
      </c>
      <c r="V25" s="1">
        <f ca="1">SUM(N25:T25)/7</f>
        <v>23.142857142857142</v>
      </c>
      <c r="W25">
        <f>VLOOKUP(M25,Countries!$D$5:$F$251,3,FALSE)</f>
        <v>4900000</v>
      </c>
      <c r="X25" s="49">
        <f ca="1">V25/W25*$W$3/(1+V25/W25*$W$3)</f>
        <v>0.18717180222138091</v>
      </c>
    </row>
    <row r="26" spans="3:24" hidden="1" x14ac:dyDescent="0.55000000000000004">
      <c r="C26" t="str">
        <f>VLOOKUP(D26,Countries!$D$5:$E$254,2,FALSE)</f>
        <v>USA</v>
      </c>
      <c r="D26" t="str">
        <f>Infections!$A204</f>
        <v>Florida</v>
      </c>
      <c r="E26">
        <f ca="1">INDEX(_Death_Data,MATCH($D26,_Death_Country,0),MATCH(E$6,_Death_Day,0))</f>
        <v>4009</v>
      </c>
      <c r="F26">
        <f ca="1">INDEX(_Death_Data,MATCH($D26,_Death_Country,0),MATCH(F$6,_Death_Day,0))</f>
        <v>4102</v>
      </c>
      <c r="G26">
        <f ca="1">INDEX(_Death_Data,MATCH($D26,_Death_Country,0),MATCH(G$6,_Death_Day,0))</f>
        <v>4197</v>
      </c>
      <c r="H26">
        <f ca="1">INDEX(_Death_Data,MATCH($D26,_Death_Country,0),MATCH(H$6,_Death_Day,0))</f>
        <v>4242</v>
      </c>
      <c r="I26">
        <f ca="1">INDEX(_Death_Data,MATCH($D26,_Death_Country,0),MATCH(I$6,_Death_Day,0))</f>
        <v>4277</v>
      </c>
      <c r="J26">
        <f ca="1">INDEX(_Death_Data,MATCH($D26,_Death_Country,0),MATCH(J$6,_Death_Day,0))</f>
        <v>4409</v>
      </c>
      <c r="K26">
        <f ca="1">INDEX(_Death_Data,MATCH($D26,_Death_Country,0),MATCH(K$6,_Death_Day,0))</f>
        <v>4521</v>
      </c>
      <c r="L26">
        <f ca="1">INDEX(_Death_Data,MATCH($D26,_Death_Country,0),MATCH(L$6,_Death_Day,0))</f>
        <v>4677</v>
      </c>
      <c r="M26" s="103" t="str">
        <f>D26</f>
        <v>Florida</v>
      </c>
      <c r="N26">
        <f ca="1">F26-E26</f>
        <v>93</v>
      </c>
      <c r="O26">
        <f ca="1">G26-F26</f>
        <v>95</v>
      </c>
      <c r="P26">
        <f ca="1">H26-G26</f>
        <v>45</v>
      </c>
      <c r="Q26">
        <f ca="1">I26-H26</f>
        <v>35</v>
      </c>
      <c r="R26">
        <f ca="1">J26-I26</f>
        <v>132</v>
      </c>
      <c r="S26">
        <f ca="1">K26-J26</f>
        <v>112</v>
      </c>
      <c r="T26">
        <f ca="1">L26-K26</f>
        <v>156</v>
      </c>
      <c r="U26" t="str">
        <f>C26</f>
        <v>USA</v>
      </c>
      <c r="V26" s="1">
        <f ca="1">SUM(N26:T26)/7</f>
        <v>95.428571428571431</v>
      </c>
      <c r="W26">
        <f>VLOOKUP(M26,Countries!$D$5:$F$251,3,FALSE)</f>
        <v>21480000</v>
      </c>
      <c r="X26" s="49">
        <f ca="1">V26/W26*$W$3/(1+V26/W26*$W$3)</f>
        <v>0.1780393292978818</v>
      </c>
    </row>
    <row r="27" spans="3:24" hidden="1" x14ac:dyDescent="0.55000000000000004">
      <c r="C27" t="str">
        <f>VLOOKUP(D27,Countries!$D$5:$E$254,2,FALSE)</f>
        <v>USA</v>
      </c>
      <c r="D27" t="str">
        <f>Infections!$A233</f>
        <v>Rhode Island</v>
      </c>
      <c r="E27">
        <f ca="1">INDEX(_Death_Data,MATCH($D27,_Death_Country,0),MATCH(E$6,_Death_Day,0))</f>
        <v>974</v>
      </c>
      <c r="F27">
        <f ca="1">INDEX(_Death_Data,MATCH($D27,_Death_Country,0),MATCH(F$6,_Death_Day,0))</f>
        <v>976</v>
      </c>
      <c r="G27">
        <f ca="1">INDEX(_Death_Data,MATCH($D27,_Death_Country,0),MATCH(G$6,_Death_Day,0))</f>
        <v>976</v>
      </c>
      <c r="H27">
        <f ca="1">INDEX(_Death_Data,MATCH($D27,_Death_Country,0),MATCH(H$6,_Death_Day,0))</f>
        <v>976</v>
      </c>
      <c r="I27">
        <f ca="1">INDEX(_Death_Data,MATCH($D27,_Death_Country,0),MATCH(I$6,_Death_Day,0))</f>
        <v>984</v>
      </c>
      <c r="J27">
        <f ca="1">INDEX(_Death_Data,MATCH($D27,_Death_Country,0),MATCH(J$6,_Death_Day,0))</f>
        <v>985</v>
      </c>
      <c r="K27">
        <f ca="1">INDEX(_Death_Data,MATCH($D27,_Death_Country,0),MATCH(K$6,_Death_Day,0))</f>
        <v>987</v>
      </c>
      <c r="L27">
        <f ca="1">INDEX(_Death_Data,MATCH($D27,_Death_Country,0),MATCH(L$6,_Death_Day,0))</f>
        <v>988</v>
      </c>
      <c r="M27" s="103" t="str">
        <f>D27</f>
        <v>Rhode Island</v>
      </c>
      <c r="N27">
        <f ca="1">F27-E27</f>
        <v>2</v>
      </c>
      <c r="O27">
        <f ca="1">G27-F27</f>
        <v>0</v>
      </c>
      <c r="P27">
        <f ca="1">H27-G27</f>
        <v>0</v>
      </c>
      <c r="Q27">
        <f ca="1">I27-H27</f>
        <v>8</v>
      </c>
      <c r="R27">
        <f ca="1">J27-I27</f>
        <v>1</v>
      </c>
      <c r="S27">
        <f ca="1">K27-J27</f>
        <v>2</v>
      </c>
      <c r="T27">
        <f ca="1">L27-K27</f>
        <v>1</v>
      </c>
      <c r="U27" t="str">
        <f>C27</f>
        <v>USA</v>
      </c>
      <c r="V27" s="1">
        <f ca="1">SUM(N27:T27)/7</f>
        <v>2</v>
      </c>
      <c r="W27">
        <f>VLOOKUP(M27,Countries!$D$5:$F$251,3,FALSE)</f>
        <v>1060000</v>
      </c>
      <c r="X27" s="49">
        <f ca="1">V27/W27*$W$3/(1+V27/W27*$W$3)</f>
        <v>8.4241458051155946E-2</v>
      </c>
    </row>
    <row r="28" spans="3:24" hidden="1" x14ac:dyDescent="0.55000000000000004">
      <c r="C28" t="str">
        <f>VLOOKUP(D28,Countries!$D$5:$E$254,2,FALSE)</f>
        <v>USA</v>
      </c>
      <c r="D28" t="str">
        <f>Infections!$A237</f>
        <v>Texas</v>
      </c>
      <c r="E28">
        <f ca="1">INDEX(_Death_Data,MATCH($D28,_Death_Country,0),MATCH(E$6,_Death_Day,0))</f>
        <v>3006</v>
      </c>
      <c r="F28">
        <f ca="1">INDEX(_Death_Data,MATCH($D28,_Death_Country,0),MATCH(F$6,_Death_Day,0))</f>
        <v>3071</v>
      </c>
      <c r="G28">
        <f ca="1">INDEX(_Death_Data,MATCH($D28,_Death_Country,0),MATCH(G$6,_Death_Day,0))</f>
        <v>3138</v>
      </c>
      <c r="H28">
        <f ca="1">INDEX(_Death_Data,MATCH($D28,_Death_Country,0),MATCH(H$6,_Death_Day,0))</f>
        <v>3216</v>
      </c>
      <c r="I28">
        <f ca="1">INDEX(_Death_Data,MATCH($D28,_Death_Country,0),MATCH(I$6,_Death_Day,0))</f>
        <v>3276</v>
      </c>
      <c r="J28">
        <f ca="1">INDEX(_Death_Data,MATCH($D28,_Death_Country,0),MATCH(J$6,_Death_Day,0))</f>
        <v>3362</v>
      </c>
      <c r="K28">
        <f ca="1">INDEX(_Death_Data,MATCH($D28,_Death_Country,0),MATCH(K$6,_Death_Day,0))</f>
        <v>3506</v>
      </c>
      <c r="L28">
        <f ca="1">INDEX(_Death_Data,MATCH($D28,_Death_Country,0),MATCH(L$6,_Death_Day,0))</f>
        <v>3657</v>
      </c>
      <c r="M28" s="103" t="str">
        <f>D28</f>
        <v>Texas</v>
      </c>
      <c r="N28">
        <f ca="1">F28-E28</f>
        <v>65</v>
      </c>
      <c r="O28">
        <f ca="1">G28-F28</f>
        <v>67</v>
      </c>
      <c r="P28">
        <f ca="1">H28-G28</f>
        <v>78</v>
      </c>
      <c r="Q28">
        <f ca="1">I28-H28</f>
        <v>60</v>
      </c>
      <c r="R28">
        <f ca="1">J28-I28</f>
        <v>86</v>
      </c>
      <c r="S28">
        <f ca="1">K28-J28</f>
        <v>144</v>
      </c>
      <c r="T28">
        <f ca="1">L28-K28</f>
        <v>151</v>
      </c>
      <c r="U28" t="str">
        <f>C28</f>
        <v>USA</v>
      </c>
      <c r="V28" s="1">
        <f ca="1">SUM(N28:T28)/7</f>
        <v>93</v>
      </c>
      <c r="W28">
        <f>VLOOKUP(M28,Countries!$D$5:$F$251,3,FALSE)</f>
        <v>29000000</v>
      </c>
      <c r="X28" s="49">
        <f ca="1">V28/W28*$W$3/(1+V28/W28*$W$3)</f>
        <v>0.13521203629438497</v>
      </c>
    </row>
    <row r="29" spans="3:24" hidden="1" x14ac:dyDescent="0.55000000000000004">
      <c r="C29" t="str">
        <f>VLOOKUP(D29,Countries!$D$5:$E$254,2,FALSE)</f>
        <v>USA</v>
      </c>
      <c r="D29" t="str">
        <f>Infections!$A215</f>
        <v>Massachusetts</v>
      </c>
      <c r="E29">
        <f ca="1">INDEX(_Death_Data,MATCH($D29,_Death_Country,0),MATCH(E$6,_Death_Day,0))</f>
        <v>8268</v>
      </c>
      <c r="F29">
        <f ca="1">INDEX(_Death_Data,MATCH($D29,_Death_Country,0),MATCH(F$6,_Death_Day,0))</f>
        <v>8296</v>
      </c>
      <c r="G29">
        <f ca="1">INDEX(_Death_Data,MATCH($D29,_Death_Country,0),MATCH(G$6,_Death_Day,0))</f>
        <v>8310</v>
      </c>
      <c r="H29">
        <f ca="1">INDEX(_Death_Data,MATCH($D29,_Death_Country,0),MATCH(H$6,_Death_Day,0))</f>
        <v>8325</v>
      </c>
      <c r="I29">
        <f ca="1">INDEX(_Death_Data,MATCH($D29,_Death_Country,0),MATCH(I$6,_Death_Day,0))</f>
        <v>8330</v>
      </c>
      <c r="J29">
        <f ca="1">INDEX(_Death_Data,MATCH($D29,_Death_Country,0),MATCH(J$6,_Death_Day,0))</f>
        <v>8340</v>
      </c>
      <c r="K29">
        <f ca="1">INDEX(_Death_Data,MATCH($D29,_Death_Country,0),MATCH(K$6,_Death_Day,0))</f>
        <v>8368</v>
      </c>
      <c r="L29">
        <f ca="1">INDEX(_Death_Data,MATCH($D29,_Death_Country,0),MATCH(L$6,_Death_Day,0))</f>
        <v>8380</v>
      </c>
      <c r="M29" s="103" t="str">
        <f>D29</f>
        <v>Massachusetts</v>
      </c>
      <c r="N29">
        <f ca="1">F29-E29</f>
        <v>28</v>
      </c>
      <c r="O29">
        <f ca="1">G29-F29</f>
        <v>14</v>
      </c>
      <c r="P29">
        <f ca="1">H29-G29</f>
        <v>15</v>
      </c>
      <c r="Q29">
        <f ca="1">I29-H29</f>
        <v>5</v>
      </c>
      <c r="R29">
        <f ca="1">J29-I29</f>
        <v>10</v>
      </c>
      <c r="S29">
        <f ca="1">K29-J29</f>
        <v>28</v>
      </c>
      <c r="T29">
        <f ca="1">L29-K29</f>
        <v>12</v>
      </c>
      <c r="U29" t="str">
        <f>C29</f>
        <v>USA</v>
      </c>
      <c r="V29" s="1">
        <f ca="1">SUM(N29:T29)/7</f>
        <v>16</v>
      </c>
      <c r="W29">
        <f>VLOOKUP(M29,Countries!$D$5:$F$251,3,FALSE)</f>
        <v>6890000</v>
      </c>
      <c r="X29" s="49">
        <f ca="1">V29/W29*$W$3/(1+V29/W29*$W$3)</f>
        <v>0.10170462244330736</v>
      </c>
    </row>
    <row r="30" spans="3:24" x14ac:dyDescent="0.55000000000000004">
      <c r="C30" t="str">
        <f>VLOOKUP(D30,Countries!$D$5:$E$254,2,FALSE)</f>
        <v>NorthAmerica</v>
      </c>
      <c r="D30" t="str">
        <f>Infections!$A73</f>
        <v>Guatemala</v>
      </c>
      <c r="E30">
        <f ca="1">INDEX(_Death_Data,MATCH($D30,_Death_Country,0),MATCH(E$6,_Death_Day,0))</f>
        <v>1092</v>
      </c>
      <c r="F30">
        <f ca="1">INDEX(_Death_Data,MATCH($D30,_Death_Country,0),MATCH(F$6,_Death_Day,0))</f>
        <v>1139</v>
      </c>
      <c r="G30">
        <f ca="1">INDEX(_Death_Data,MATCH($D30,_Death_Country,0),MATCH(G$6,_Death_Day,0))</f>
        <v>1172</v>
      </c>
      <c r="H30">
        <f ca="1">INDEX(_Death_Data,MATCH($D30,_Death_Country,0),MATCH(H$6,_Death_Day,0))</f>
        <v>1219</v>
      </c>
      <c r="I30">
        <f ca="1">INDEX(_Death_Data,MATCH($D30,_Death_Country,0),MATCH(I$6,_Death_Day,0))</f>
        <v>1244</v>
      </c>
      <c r="J30">
        <f ca="1">INDEX(_Death_Data,MATCH($D30,_Death_Country,0),MATCH(J$6,_Death_Day,0))</f>
        <v>1302</v>
      </c>
      <c r="K30">
        <f ca="1">INDEX(_Death_Data,MATCH($D30,_Death_Country,0),MATCH(K$6,_Death_Day,0))</f>
        <v>1350</v>
      </c>
      <c r="L30">
        <f ca="1">INDEX(_Death_Data,MATCH($D30,_Death_Country,0),MATCH(L$6,_Death_Day,0))</f>
        <v>1404</v>
      </c>
      <c r="M30" s="103" t="str">
        <f>D30</f>
        <v>Guatemala</v>
      </c>
      <c r="N30">
        <f ca="1">F30-E30</f>
        <v>47</v>
      </c>
      <c r="O30">
        <f ca="1">G30-F30</f>
        <v>33</v>
      </c>
      <c r="P30">
        <f ca="1">H30-G30</f>
        <v>47</v>
      </c>
      <c r="Q30">
        <f ca="1">I30-H30</f>
        <v>25</v>
      </c>
      <c r="R30">
        <f ca="1">J30-I30</f>
        <v>58</v>
      </c>
      <c r="S30">
        <f ca="1">K30-J30</f>
        <v>48</v>
      </c>
      <c r="T30">
        <f ca="1">L30-K30</f>
        <v>54</v>
      </c>
      <c r="U30" t="str">
        <f>C30</f>
        <v>NorthAmerica</v>
      </c>
      <c r="V30" s="1">
        <f ca="1">SUM(N30:T30)/7</f>
        <v>44.571428571428569</v>
      </c>
      <c r="W30">
        <f>VLOOKUP(M30,Countries!$D$5:$F$251,3,FALSE)</f>
        <v>15000000</v>
      </c>
      <c r="X30" s="49">
        <f ca="1">V30/W30*$W$3/(1+V30/W30*$W$3)</f>
        <v>0.12654031873746704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ca="1">INDEX(_Death_Data,MATCH($D31,_Death_Country,0),MATCH(E$6,_Death_Day,0))</f>
        <v>103</v>
      </c>
      <c r="F31">
        <f ca="1">INDEX(_Death_Data,MATCH($D31,_Death_Country,0),MATCH(F$6,_Death_Day,0))</f>
        <v>104</v>
      </c>
      <c r="G31">
        <f ca="1">INDEX(_Death_Data,MATCH($D31,_Death_Country,0),MATCH(G$6,_Death_Day,0))</f>
        <v>104</v>
      </c>
      <c r="H31">
        <f ca="1">INDEX(_Death_Data,MATCH($D31,_Death_Country,0),MATCH(H$6,_Death_Day,0))</f>
        <v>108</v>
      </c>
      <c r="I31">
        <f ca="1">INDEX(_Death_Data,MATCH($D31,_Death_Country,0),MATCH(I$6,_Death_Day,0))</f>
        <v>109</v>
      </c>
      <c r="J31">
        <f ca="1">INDEX(_Death_Data,MATCH($D31,_Death_Country,0),MATCH(J$6,_Death_Day,0))</f>
        <v>111</v>
      </c>
      <c r="K31">
        <f ca="1">INDEX(_Death_Data,MATCH($D31,_Death_Country,0),MATCH(K$6,_Death_Day,0))</f>
        <v>117</v>
      </c>
      <c r="L31">
        <f ca="1">INDEX(_Death_Data,MATCH($D31,_Death_Country,0),MATCH(L$6,_Death_Day,0))</f>
        <v>121</v>
      </c>
      <c r="M31" s="103" t="str">
        <f>D31</f>
        <v>Bahrain</v>
      </c>
      <c r="N31">
        <f ca="1">F31-E31</f>
        <v>1</v>
      </c>
      <c r="O31">
        <f ca="1">G31-F31</f>
        <v>0</v>
      </c>
      <c r="P31">
        <f ca="1">H31-G31</f>
        <v>4</v>
      </c>
      <c r="Q31">
        <f ca="1">I31-H31</f>
        <v>1</v>
      </c>
      <c r="R31">
        <f ca="1">J31-I31</f>
        <v>2</v>
      </c>
      <c r="S31">
        <f ca="1">K31-J31</f>
        <v>6</v>
      </c>
      <c r="T31">
        <f ca="1">L31-K31</f>
        <v>4</v>
      </c>
      <c r="U31" t="str">
        <f>C31</f>
        <v>Asia</v>
      </c>
      <c r="V31" s="1">
        <f ca="1">SUM(N31:T31)/7</f>
        <v>2.5714285714285716</v>
      </c>
      <c r="W31">
        <f>VLOOKUP(M31,Countries!$D$5:$F$251,3,FALSE)</f>
        <v>1300000</v>
      </c>
      <c r="X31" s="49">
        <f ca="1">V31/W31*$W$3/(1+V31/W31*$W$3)</f>
        <v>8.7956406198972048E-2</v>
      </c>
    </row>
    <row r="32" spans="3:24" x14ac:dyDescent="0.55000000000000004">
      <c r="C32" t="str">
        <f>VLOOKUP(D32,Countries!$D$5:$E$254,2,FALSE)</f>
        <v>SouthAmerica</v>
      </c>
      <c r="D32" t="str">
        <f>Infections!$A55</f>
        <v>Ecuador</v>
      </c>
      <c r="E32">
        <f ca="1">INDEX(_Death_Data,MATCH($D32,_Death_Country,0),MATCH(E$6,_Death_Day,0))</f>
        <v>4900</v>
      </c>
      <c r="F32">
        <f ca="1">INDEX(_Death_Data,MATCH($D32,_Death_Country,0),MATCH(F$6,_Death_Day,0))</f>
        <v>4939</v>
      </c>
      <c r="G32">
        <f ca="1">INDEX(_Death_Data,MATCH($D32,_Death_Country,0),MATCH(G$6,_Death_Day,0))</f>
        <v>5031</v>
      </c>
      <c r="H32">
        <f ca="1">INDEX(_Death_Data,MATCH($D32,_Death_Country,0),MATCH(H$6,_Death_Day,0))</f>
        <v>5047</v>
      </c>
      <c r="I32">
        <f ca="1">INDEX(_Death_Data,MATCH($D32,_Death_Country,0),MATCH(I$6,_Death_Day,0))</f>
        <v>5063</v>
      </c>
      <c r="J32">
        <f ca="1">INDEX(_Death_Data,MATCH($D32,_Death_Country,0),MATCH(J$6,_Death_Day,0))</f>
        <v>5130</v>
      </c>
      <c r="K32">
        <f ca="1">INDEX(_Death_Data,MATCH($D32,_Death_Country,0),MATCH(K$6,_Death_Day,0))</f>
        <v>5158</v>
      </c>
      <c r="L32">
        <f ca="1">INDEX(_Death_Data,MATCH($D32,_Death_Country,0),MATCH(L$6,_Death_Day,0))</f>
        <v>5207</v>
      </c>
      <c r="M32" s="103" t="str">
        <f>D32</f>
        <v>Ecuador</v>
      </c>
      <c r="N32">
        <f ca="1">F32-E32</f>
        <v>39</v>
      </c>
      <c r="O32">
        <f ca="1">G32-F32</f>
        <v>92</v>
      </c>
      <c r="P32">
        <f ca="1">H32-G32</f>
        <v>16</v>
      </c>
      <c r="Q32">
        <f ca="1">I32-H32</f>
        <v>16</v>
      </c>
      <c r="R32">
        <f ca="1">J32-I32</f>
        <v>67</v>
      </c>
      <c r="S32">
        <f ca="1">K32-J32</f>
        <v>28</v>
      </c>
      <c r="T32">
        <f ca="1">L32-K32</f>
        <v>49</v>
      </c>
      <c r="U32" t="str">
        <f>C32</f>
        <v>SouthAmerica</v>
      </c>
      <c r="V32" s="1">
        <f ca="1">SUM(N32:T32)/7</f>
        <v>43.857142857142854</v>
      </c>
      <c r="W32">
        <f>VLOOKUP(M32,Countries!$D$5:$F$251,3,FALSE)</f>
        <v>14900000</v>
      </c>
      <c r="X32" s="49">
        <f ca="1">V32/W32*$W$3/(1+V32/W32*$W$3)</f>
        <v>0.12549770576242689</v>
      </c>
    </row>
    <row r="33" spans="3:24" hidden="1" x14ac:dyDescent="0.55000000000000004">
      <c r="C33" t="str">
        <f>VLOOKUP(D33,Countries!$D$5:$E$254,2,FALSE)</f>
        <v>ContNorthAmerica</v>
      </c>
      <c r="D33" t="str">
        <f>Infections!$A251</f>
        <v>North America</v>
      </c>
      <c r="E33">
        <f ca="1">INDEX(_Death_Data,MATCH($D33,_Death_Country,0),MATCH(E$6,_Death_Day,0))</f>
        <v>178518</v>
      </c>
      <c r="F33">
        <f ca="1">INDEX(_Death_Data,MATCH($D33,_Death_Country,0),MATCH(F$6,_Death_Day,0))</f>
        <v>180129</v>
      </c>
      <c r="G33">
        <f ca="1">INDEX(_Death_Data,MATCH($D33,_Death_Country,0),MATCH(G$6,_Death_Day,0))</f>
        <v>181450</v>
      </c>
      <c r="H33">
        <f ca="1">INDEX(_Death_Data,MATCH($D33,_Death_Country,0),MATCH(H$6,_Death_Day,0))</f>
        <v>182233</v>
      </c>
      <c r="I33">
        <f ca="1">INDEX(_Death_Data,MATCH($D33,_Death_Country,0),MATCH(I$6,_Death_Day,0))</f>
        <v>183194</v>
      </c>
      <c r="J33">
        <f ca="1">INDEX(_Death_Data,MATCH($D33,_Death_Country,0),MATCH(J$6,_Death_Day,0))</f>
        <v>184997</v>
      </c>
      <c r="K33">
        <f ca="1">INDEX(_Death_Data,MATCH($D33,_Death_Country,0),MATCH(K$6,_Death_Day,0))</f>
        <v>186640</v>
      </c>
      <c r="L33">
        <f ca="1">INDEX(_Death_Data,MATCH($D33,_Death_Country,0),MATCH(L$6,_Death_Day,0))</f>
        <v>188363</v>
      </c>
      <c r="M33" s="103" t="str">
        <f>D33</f>
        <v>North America</v>
      </c>
      <c r="N33">
        <f ca="1">F33-E33</f>
        <v>1611</v>
      </c>
      <c r="O33">
        <f ca="1">G33-F33</f>
        <v>1321</v>
      </c>
      <c r="P33">
        <f ca="1">H33-G33</f>
        <v>783</v>
      </c>
      <c r="Q33">
        <f ca="1">I33-H33</f>
        <v>961</v>
      </c>
      <c r="R33">
        <f ca="1">J33-I33</f>
        <v>1803</v>
      </c>
      <c r="S33">
        <f ca="1">K33-J33</f>
        <v>1643</v>
      </c>
      <c r="T33">
        <f ca="1">L33-K33</f>
        <v>1723</v>
      </c>
      <c r="U33" t="str">
        <f>C33</f>
        <v>ContNorthAmerica</v>
      </c>
      <c r="V33" s="1">
        <f ca="1">SUM(N33:T33)/7</f>
        <v>1406.4285714285713</v>
      </c>
      <c r="W33">
        <f>VLOOKUP(M33,Countries!$D$5:$F$251,3,FALSE)</f>
        <v>587600000</v>
      </c>
      <c r="X33" s="49">
        <f ca="1">V33/W33*$W$3/(1+V33/W33*$W$3)</f>
        <v>0.10450128410088132</v>
      </c>
    </row>
    <row r="34" spans="3:24" x14ac:dyDescent="0.55000000000000004">
      <c r="C34" t="str">
        <f>VLOOKUP(D34,Countries!$D$5:$E$254,2,FALSE)</f>
        <v>Europe</v>
      </c>
      <c r="D34" t="str">
        <f>Infections!$A129</f>
        <v>North Macedonia</v>
      </c>
      <c r="E34">
        <f ca="1">INDEX(_Death_Data,MATCH($D34,_Death_Country,0),MATCH(E$6,_Death_Day,0))</f>
        <v>362</v>
      </c>
      <c r="F34">
        <f ca="1">INDEX(_Death_Data,MATCH($D34,_Death_Country,0),MATCH(F$6,_Death_Day,0))</f>
        <v>368</v>
      </c>
      <c r="G34">
        <f ca="1">INDEX(_Death_Data,MATCH($D34,_Death_Country,0),MATCH(G$6,_Death_Day,0))</f>
        <v>376</v>
      </c>
      <c r="H34">
        <f ca="1">INDEX(_Death_Data,MATCH($D34,_Death_Country,0),MATCH(H$6,_Death_Day,0))</f>
        <v>382</v>
      </c>
      <c r="I34">
        <f ca="1">INDEX(_Death_Data,MATCH($D34,_Death_Country,0),MATCH(I$6,_Death_Day,0))</f>
        <v>385</v>
      </c>
      <c r="J34">
        <f ca="1">INDEX(_Death_Data,MATCH($D34,_Death_Country,0),MATCH(J$6,_Death_Day,0))</f>
        <v>389</v>
      </c>
      <c r="K34">
        <f ca="1">INDEX(_Death_Data,MATCH($D34,_Death_Country,0),MATCH(K$6,_Death_Day,0))</f>
        <v>393</v>
      </c>
      <c r="L34">
        <f ca="1">INDEX(_Death_Data,MATCH($D34,_Death_Country,0),MATCH(L$6,_Death_Day,0))</f>
        <v>401</v>
      </c>
      <c r="M34" s="103" t="str">
        <f>D34</f>
        <v>North Macedonia</v>
      </c>
      <c r="N34">
        <f ca="1">F34-E34</f>
        <v>6</v>
      </c>
      <c r="O34">
        <f ca="1">G34-F34</f>
        <v>8</v>
      </c>
      <c r="P34">
        <f ca="1">H34-G34</f>
        <v>6</v>
      </c>
      <c r="Q34">
        <f ca="1">I34-H34</f>
        <v>3</v>
      </c>
      <c r="R34">
        <f ca="1">J34-I34</f>
        <v>4</v>
      </c>
      <c r="S34">
        <f ca="1">K34-J34</f>
        <v>4</v>
      </c>
      <c r="T34">
        <f ca="1">L34-K34</f>
        <v>8</v>
      </c>
      <c r="U34" t="str">
        <f>C34</f>
        <v>Europe</v>
      </c>
      <c r="V34" s="1">
        <f ca="1">SUM(N34:T34)/7</f>
        <v>5.5714285714285712</v>
      </c>
      <c r="W34">
        <f>VLOOKUP(M34,Countries!$D$5:$F$251,3,FALSE)</f>
        <v>2077000</v>
      </c>
      <c r="X34" s="49">
        <f ca="1">V34/W34*$W$3/(1+V34/W34*$W$3)</f>
        <v>0.11565691903676947</v>
      </c>
    </row>
    <row r="35" spans="3:24" hidden="1" x14ac:dyDescent="0.55000000000000004">
      <c r="C35" t="str">
        <f>VLOOKUP(D35,Countries!$D$5:$E$254,2,FALSE)</f>
        <v>USA</v>
      </c>
      <c r="D35" t="str">
        <f>Infections!$A222</f>
        <v>Nevada</v>
      </c>
      <c r="E35">
        <f ca="1">INDEX(_Death_Data,MATCH($D35,_Death_Country,0),MATCH(E$6,_Death_Day,0))</f>
        <v>571</v>
      </c>
      <c r="F35">
        <f ca="1">INDEX(_Death_Data,MATCH($D35,_Death_Country,0),MATCH(F$6,_Death_Day,0))</f>
        <v>579</v>
      </c>
      <c r="G35">
        <f ca="1">INDEX(_Death_Data,MATCH($D35,_Death_Country,0),MATCH(G$6,_Death_Day,0))</f>
        <v>592</v>
      </c>
      <c r="H35">
        <f ca="1">INDEX(_Death_Data,MATCH($D35,_Death_Country,0),MATCH(H$6,_Death_Day,0))</f>
        <v>593</v>
      </c>
      <c r="I35">
        <f ca="1">INDEX(_Death_Data,MATCH($D35,_Death_Country,0),MATCH(I$6,_Death_Day,0))</f>
        <v>593</v>
      </c>
      <c r="J35">
        <f ca="1">INDEX(_Death_Data,MATCH($D35,_Death_Country,0),MATCH(J$6,_Death_Day,0))</f>
        <v>612</v>
      </c>
      <c r="K35">
        <f ca="1">INDEX(_Death_Data,MATCH($D35,_Death_Country,0),MATCH(K$6,_Death_Day,0))</f>
        <v>618</v>
      </c>
      <c r="L35">
        <f ca="1">INDEX(_Death_Data,MATCH($D35,_Death_Country,0),MATCH(L$6,_Death_Day,0))</f>
        <v>626</v>
      </c>
      <c r="M35" s="103" t="str">
        <f>D35</f>
        <v>Nevada</v>
      </c>
      <c r="N35">
        <f ca="1">F35-E35</f>
        <v>8</v>
      </c>
      <c r="O35">
        <f ca="1">G35-F35</f>
        <v>13</v>
      </c>
      <c r="P35">
        <f ca="1">H35-G35</f>
        <v>1</v>
      </c>
      <c r="Q35">
        <f ca="1">I35-H35</f>
        <v>0</v>
      </c>
      <c r="R35">
        <f ca="1">J35-I35</f>
        <v>19</v>
      </c>
      <c r="S35">
        <f ca="1">K35-J35</f>
        <v>6</v>
      </c>
      <c r="T35">
        <f ca="1">L35-K35</f>
        <v>8</v>
      </c>
      <c r="U35" t="str">
        <f>C35</f>
        <v>USA</v>
      </c>
      <c r="V35" s="1">
        <f ca="1">SUM(N35:T35)/7</f>
        <v>7.8571428571428568</v>
      </c>
      <c r="W35">
        <f>VLOOKUP(M35,Countries!$D$5:$F$251,3,FALSE)</f>
        <v>3080000</v>
      </c>
      <c r="X35" s="49">
        <f ca="1">V35/W35*$W$3/(1+V35/W35*$W$3)</f>
        <v>0.11061737314484738</v>
      </c>
    </row>
    <row r="36" spans="3:24" x14ac:dyDescent="0.55000000000000004">
      <c r="C36" t="str">
        <f>VLOOKUP(D36,Countries!$D$5:$E$254,2,FALSE)</f>
        <v>NorthAmerica</v>
      </c>
      <c r="D36" t="str">
        <f>Infections!$A180</f>
        <v>US</v>
      </c>
      <c r="E36">
        <f ca="1">INDEX(_Death_Data,MATCH($D36,_Death_Country,0),MATCH(E$6,_Death_Day,0))</f>
        <v>133290</v>
      </c>
      <c r="F36">
        <f ca="1">INDEX(_Death_Data,MATCH($D36,_Death_Country,0),MATCH(F$6,_Death_Day,0))</f>
        <v>134101</v>
      </c>
      <c r="G36">
        <f ca="1">INDEX(_Death_Data,MATCH($D36,_Death_Country,0),MATCH(G$6,_Death_Day,0))</f>
        <v>134777</v>
      </c>
      <c r="H36">
        <f ca="1">INDEX(_Death_Data,MATCH($D36,_Death_Country,0),MATCH(H$6,_Death_Day,0))</f>
        <v>135205</v>
      </c>
      <c r="I36">
        <f ca="1">INDEX(_Death_Data,MATCH($D36,_Death_Country,0),MATCH(I$6,_Death_Day,0))</f>
        <v>135566</v>
      </c>
      <c r="J36">
        <f ca="1">INDEX(_Death_Data,MATCH($D36,_Death_Country,0),MATCH(J$6,_Death_Day,0))</f>
        <v>136466</v>
      </c>
      <c r="K36">
        <f ca="1">INDEX(_Death_Data,MATCH($D36,_Death_Country,0),MATCH(K$6,_Death_Day,0))</f>
        <v>137415</v>
      </c>
      <c r="L36">
        <f ca="1">INDEX(_Death_Data,MATCH($D36,_Death_Country,0),MATCH(L$6,_Death_Day,0))</f>
        <v>138358</v>
      </c>
      <c r="M36" s="103" t="str">
        <f>D36</f>
        <v>US</v>
      </c>
      <c r="N36">
        <f ca="1">F36-E36</f>
        <v>811</v>
      </c>
      <c r="O36">
        <f ca="1">G36-F36</f>
        <v>676</v>
      </c>
      <c r="P36">
        <f ca="1">H36-G36</f>
        <v>428</v>
      </c>
      <c r="Q36">
        <f ca="1">I36-H36</f>
        <v>361</v>
      </c>
      <c r="R36">
        <f ca="1">J36-I36</f>
        <v>900</v>
      </c>
      <c r="S36">
        <f ca="1">K36-J36</f>
        <v>949</v>
      </c>
      <c r="T36">
        <f ca="1">L36-K36</f>
        <v>943</v>
      </c>
      <c r="U36" t="str">
        <f>C36</f>
        <v>NorthAmerica</v>
      </c>
      <c r="V36" s="1">
        <f ca="1">SUM(N36:T36)/7</f>
        <v>724</v>
      </c>
      <c r="W36">
        <f>VLOOKUP(M36,Countries!$D$5:$F$251,3,FALSE)</f>
        <v>313900000</v>
      </c>
      <c r="X36" s="49">
        <f ca="1">V36/W36*$W$3/(1+V36/W36*$W$3)</f>
        <v>0.10108498510513497</v>
      </c>
    </row>
    <row r="37" spans="3:24" x14ac:dyDescent="0.55000000000000004">
      <c r="C37" t="str">
        <f>VLOOKUP(D37,Countries!$D$5:$E$254,2,FALSE)</f>
        <v>NorthAmerica</v>
      </c>
      <c r="D37" t="str">
        <f>Infections!$A79</f>
        <v>Honduras</v>
      </c>
      <c r="E37">
        <f ca="1">INDEX(_Death_Data,MATCH($D37,_Death_Country,0),MATCH(E$6,_Death_Day,0))</f>
        <v>704</v>
      </c>
      <c r="F37">
        <f ca="1">INDEX(_Death_Data,MATCH($D37,_Death_Country,0),MATCH(F$6,_Death_Day,0))</f>
        <v>750</v>
      </c>
      <c r="G37">
        <f ca="1">INDEX(_Death_Data,MATCH($D37,_Death_Country,0),MATCH(G$6,_Death_Day,0))</f>
        <v>771</v>
      </c>
      <c r="H37">
        <f ca="1">INDEX(_Death_Data,MATCH($D37,_Death_Country,0),MATCH(H$6,_Death_Day,0))</f>
        <v>774</v>
      </c>
      <c r="I37">
        <f ca="1">INDEX(_Death_Data,MATCH($D37,_Death_Country,0),MATCH(I$6,_Death_Day,0))</f>
        <v>789</v>
      </c>
      <c r="J37">
        <f ca="1">INDEX(_Death_Data,MATCH($D37,_Death_Country,0),MATCH(J$6,_Death_Day,0))</f>
        <v>807</v>
      </c>
      <c r="K37">
        <f ca="1">INDEX(_Death_Data,MATCH($D37,_Death_Country,0),MATCH(K$6,_Death_Day,0))</f>
        <v>825</v>
      </c>
      <c r="L37">
        <f ca="1">INDEX(_Death_Data,MATCH($D37,_Death_Country,0),MATCH(L$6,_Death_Day,0))</f>
        <v>835</v>
      </c>
      <c r="M37" s="103" t="str">
        <f>D37</f>
        <v>Honduras</v>
      </c>
      <c r="N37">
        <f ca="1">F37-E37</f>
        <v>46</v>
      </c>
      <c r="O37">
        <f ca="1">G37-F37</f>
        <v>21</v>
      </c>
      <c r="P37">
        <f ca="1">H37-G37</f>
        <v>3</v>
      </c>
      <c r="Q37">
        <f ca="1">I37-H37</f>
        <v>15</v>
      </c>
      <c r="R37">
        <f ca="1">J37-I37</f>
        <v>18</v>
      </c>
      <c r="S37">
        <f ca="1">K37-J37</f>
        <v>18</v>
      </c>
      <c r="T37">
        <f ca="1">L37-K37</f>
        <v>10</v>
      </c>
      <c r="U37" t="str">
        <f>C37</f>
        <v>NorthAmerica</v>
      </c>
      <c r="V37" s="1">
        <f ca="1">SUM(N37:T37)/7</f>
        <v>18.714285714285715</v>
      </c>
      <c r="W37">
        <f>VLOOKUP(M37,Countries!$D$5:$F$251,3,FALSE)</f>
        <v>8400000</v>
      </c>
      <c r="X37" s="49">
        <f ca="1">V37/W37*$W$3/(1+V37/W37*$W$3)</f>
        <v>9.7978670682008634E-2</v>
      </c>
    </row>
    <row r="38" spans="3:24" hidden="1" x14ac:dyDescent="0.55000000000000004">
      <c r="C38" t="str">
        <f>VLOOKUP(D38,Countries!$D$5:$E$254,2,FALSE)</f>
        <v>USA</v>
      </c>
      <c r="D38" t="str">
        <f>Infections!$A199</f>
        <v>California</v>
      </c>
      <c r="E38">
        <f ca="1">INDEX(_Death_Data,MATCH($D38,_Death_Country,0),MATCH(E$6,_Death_Day,0))</f>
        <v>6859</v>
      </c>
      <c r="F38">
        <f ca="1">INDEX(_Death_Data,MATCH($D38,_Death_Country,0),MATCH(F$6,_Death_Day,0))</f>
        <v>6955</v>
      </c>
      <c r="G38">
        <f ca="1">INDEX(_Death_Data,MATCH($D38,_Death_Country,0),MATCH(G$6,_Death_Day,0))</f>
        <v>7027</v>
      </c>
      <c r="H38">
        <f ca="1">INDEX(_Death_Data,MATCH($D38,_Death_Country,0),MATCH(H$6,_Death_Day,0))</f>
        <v>7051</v>
      </c>
      <c r="I38">
        <f ca="1">INDEX(_Death_Data,MATCH($D38,_Death_Country,0),MATCH(I$6,_Death_Day,0))</f>
        <v>7089</v>
      </c>
      <c r="J38">
        <f ca="1">INDEX(_Death_Data,MATCH($D38,_Death_Country,0),MATCH(J$6,_Death_Day,0))</f>
        <v>7250</v>
      </c>
      <c r="K38">
        <f ca="1">INDEX(_Death_Data,MATCH($D38,_Death_Country,0),MATCH(K$6,_Death_Day,0))</f>
        <v>7375</v>
      </c>
      <c r="L38">
        <f ca="1">INDEX(_Death_Data,MATCH($D38,_Death_Country,0),MATCH(L$6,_Death_Day,0))</f>
        <v>7489</v>
      </c>
      <c r="M38" s="103" t="str">
        <f>D38</f>
        <v>California</v>
      </c>
      <c r="N38">
        <f ca="1">F38-E38</f>
        <v>96</v>
      </c>
      <c r="O38">
        <f ca="1">G38-F38</f>
        <v>72</v>
      </c>
      <c r="P38">
        <f ca="1">H38-G38</f>
        <v>24</v>
      </c>
      <c r="Q38">
        <f ca="1">I38-H38</f>
        <v>38</v>
      </c>
      <c r="R38">
        <f ca="1">J38-I38</f>
        <v>161</v>
      </c>
      <c r="S38">
        <f ca="1">K38-J38</f>
        <v>125</v>
      </c>
      <c r="T38">
        <f ca="1">L38-K38</f>
        <v>114</v>
      </c>
      <c r="U38" t="str">
        <f>C38</f>
        <v>USA</v>
      </c>
      <c r="V38" s="1">
        <f ca="1">SUM(N38:T38)/7</f>
        <v>90</v>
      </c>
      <c r="W38">
        <f>VLOOKUP(M38,Countries!$D$5:$F$251,3,FALSE)</f>
        <v>39510000</v>
      </c>
      <c r="X38" s="49">
        <f ca="1">V38/W38*$W$3/(1+V38/W38*$W$3)</f>
        <v>9.9958303290843931E-2</v>
      </c>
    </row>
    <row r="39" spans="3:24" hidden="1" x14ac:dyDescent="0.55000000000000004">
      <c r="C39" t="str">
        <f>VLOOKUP(D39,Countries!$D$5:$E$254,2,FALSE)</f>
        <v>Asia</v>
      </c>
      <c r="D39" t="str">
        <f>Infections!$A84</f>
        <v>Iran</v>
      </c>
      <c r="E39">
        <f ca="1">INDEX(_Death_Data,MATCH($D39,_Death_Country,0),MATCH(E$6,_Death_Day,0))</f>
        <v>12305</v>
      </c>
      <c r="F39">
        <f ca="1">INDEX(_Death_Data,MATCH($D39,_Death_Country,0),MATCH(F$6,_Death_Day,0))</f>
        <v>12447</v>
      </c>
      <c r="G39">
        <f ca="1">INDEX(_Death_Data,MATCH($D39,_Death_Country,0),MATCH(G$6,_Death_Day,0))</f>
        <v>12635</v>
      </c>
      <c r="H39">
        <f ca="1">INDEX(_Death_Data,MATCH($D39,_Death_Country,0),MATCH(H$6,_Death_Day,0))</f>
        <v>12829</v>
      </c>
      <c r="I39">
        <f ca="1">INDEX(_Death_Data,MATCH($D39,_Death_Country,0),MATCH(I$6,_Death_Day,0))</f>
        <v>13032</v>
      </c>
      <c r="J39">
        <f ca="1">INDEX(_Death_Data,MATCH($D39,_Death_Country,0),MATCH(J$6,_Death_Day,0))</f>
        <v>13211</v>
      </c>
      <c r="K39">
        <f ca="1">INDEX(_Death_Data,MATCH($D39,_Death_Country,0),MATCH(K$6,_Death_Day,0))</f>
        <v>13410</v>
      </c>
      <c r="L39">
        <f ca="1">INDEX(_Death_Data,MATCH($D39,_Death_Country,0),MATCH(L$6,_Death_Day,0))</f>
        <v>13608</v>
      </c>
      <c r="M39" s="103" t="str">
        <f>D39</f>
        <v>Iran</v>
      </c>
      <c r="N39">
        <f ca="1">F39-E39</f>
        <v>142</v>
      </c>
      <c r="O39">
        <f ca="1">G39-F39</f>
        <v>188</v>
      </c>
      <c r="P39">
        <f ca="1">H39-G39</f>
        <v>194</v>
      </c>
      <c r="Q39">
        <f ca="1">I39-H39</f>
        <v>203</v>
      </c>
      <c r="R39">
        <f ca="1">J39-I39</f>
        <v>179</v>
      </c>
      <c r="S39">
        <f ca="1">K39-J39</f>
        <v>199</v>
      </c>
      <c r="T39">
        <f ca="1">L39-K39</f>
        <v>198</v>
      </c>
      <c r="U39" t="str">
        <f>C39</f>
        <v>Asia</v>
      </c>
      <c r="V39" s="1">
        <f ca="1">SUM(N39:T39)/7</f>
        <v>186.14285714285714</v>
      </c>
      <c r="W39">
        <f>VLOOKUP(M39,Countries!$D$5:$F$251,3,FALSE)</f>
        <v>78900000</v>
      </c>
      <c r="X39" s="49">
        <f ca="1">V39/W39*$W$3/(1+V39/W39*$W$3)</f>
        <v>0.10315867395678582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ca="1">INDEX(_Death_Data,MATCH($D40,_Death_Country,0),MATCH(E$6,_Death_Day,0))</f>
        <v>236</v>
      </c>
      <c r="F40">
        <f ca="1">INDEX(_Death_Data,MATCH($D40,_Death_Country,0),MATCH(F$6,_Death_Day,0))</f>
        <v>244</v>
      </c>
      <c r="G40">
        <f ca="1">INDEX(_Death_Data,MATCH($D40,_Death_Country,0),MATCH(G$6,_Death_Day,0))</f>
        <v>248</v>
      </c>
      <c r="H40">
        <f ca="1">INDEX(_Death_Data,MATCH($D40,_Death_Country,0),MATCH(H$6,_Death_Day,0))</f>
        <v>257</v>
      </c>
      <c r="I40">
        <f ca="1">INDEX(_Death_Data,MATCH($D40,_Death_Country,0),MATCH(I$6,_Death_Day,0))</f>
        <v>259</v>
      </c>
      <c r="J40">
        <f ca="1">INDEX(_Death_Data,MATCH($D40,_Death_Country,0),MATCH(J$6,_Death_Day,0))</f>
        <v>273</v>
      </c>
      <c r="K40">
        <f ca="1">INDEX(_Death_Data,MATCH($D40,_Death_Country,0),MATCH(K$6,_Death_Day,0))</f>
        <v>281</v>
      </c>
      <c r="L40">
        <f ca="1">INDEX(_Death_Data,MATCH($D40,_Death_Country,0),MATCH(L$6,_Death_Day,0))</f>
        <v>290</v>
      </c>
      <c r="M40" s="103" t="str">
        <f>D40</f>
        <v>Oman</v>
      </c>
      <c r="N40">
        <f ca="1">F40-E40</f>
        <v>8</v>
      </c>
      <c r="O40">
        <f ca="1">G40-F40</f>
        <v>4</v>
      </c>
      <c r="P40">
        <f ca="1">H40-G40</f>
        <v>9</v>
      </c>
      <c r="Q40">
        <f ca="1">I40-H40</f>
        <v>2</v>
      </c>
      <c r="R40">
        <f ca="1">J40-I40</f>
        <v>14</v>
      </c>
      <c r="S40">
        <f ca="1">K40-J40</f>
        <v>8</v>
      </c>
      <c r="T40">
        <f ca="1">L40-K40</f>
        <v>9</v>
      </c>
      <c r="U40" t="str">
        <f>C40</f>
        <v>Asia</v>
      </c>
      <c r="V40" s="1">
        <f ca="1">SUM(N40:T40)/7</f>
        <v>7.7142857142857144</v>
      </c>
      <c r="W40">
        <f>VLOOKUP(M40,Countries!$D$5:$F$251,3,FALSE)</f>
        <v>3100000</v>
      </c>
      <c r="X40" s="49">
        <f ca="1">V40/W40*$W$3/(1+V40/W40*$W$3)</f>
        <v>0.10819888897825543</v>
      </c>
    </row>
    <row r="41" spans="3:24" x14ac:dyDescent="0.55000000000000004">
      <c r="C41" t="str">
        <f>VLOOKUP(D41,Countries!$D$5:$E$254,2,FALSE)</f>
        <v>Europe</v>
      </c>
      <c r="D41" t="str">
        <f>Infections!$A95</f>
        <v>Kosovo</v>
      </c>
      <c r="E41">
        <f ca="1">INDEX(_Death_Data,MATCH($D41,_Death_Country,0),MATCH(E$6,_Death_Day,0))</f>
        <v>86</v>
      </c>
      <c r="F41">
        <f ca="1">INDEX(_Death_Data,MATCH($D41,_Death_Country,0),MATCH(F$6,_Death_Day,0))</f>
        <v>94</v>
      </c>
      <c r="G41">
        <f ca="1">INDEX(_Death_Data,MATCH($D41,_Death_Country,0),MATCH(G$6,_Death_Day,0))</f>
        <v>101</v>
      </c>
      <c r="H41">
        <f ca="1">INDEX(_Death_Data,MATCH($D41,_Death_Country,0),MATCH(H$6,_Death_Day,0))</f>
        <v>102</v>
      </c>
      <c r="I41">
        <f ca="1">INDEX(_Death_Data,MATCH($D41,_Death_Country,0),MATCH(I$6,_Death_Day,0))</f>
        <v>108</v>
      </c>
      <c r="J41">
        <f ca="1">INDEX(_Death_Data,MATCH($D41,_Death_Country,0),MATCH(J$6,_Death_Day,0))</f>
        <v>108</v>
      </c>
      <c r="K41">
        <f ca="1">INDEX(_Death_Data,MATCH($D41,_Death_Country,0),MATCH(K$6,_Death_Day,0))</f>
        <v>112</v>
      </c>
      <c r="L41">
        <f ca="1">INDEX(_Death_Data,MATCH($D41,_Death_Country,0),MATCH(L$6,_Death_Day,0))</f>
        <v>112</v>
      </c>
      <c r="M41" s="103" t="str">
        <f>D41</f>
        <v>Kosovo</v>
      </c>
      <c r="N41">
        <f ca="1">F41-E41</f>
        <v>8</v>
      </c>
      <c r="O41">
        <f ca="1">G41-F41</f>
        <v>7</v>
      </c>
      <c r="P41">
        <f ca="1">H41-G41</f>
        <v>1</v>
      </c>
      <c r="Q41">
        <f ca="1">I41-H41</f>
        <v>6</v>
      </c>
      <c r="R41">
        <f ca="1">J41-I41</f>
        <v>0</v>
      </c>
      <c r="S41">
        <f ca="1">K41-J41</f>
        <v>4</v>
      </c>
      <c r="T41">
        <f ca="1">L41-K41</f>
        <v>0</v>
      </c>
      <c r="U41" t="str">
        <f>C41</f>
        <v>Europe</v>
      </c>
      <c r="V41" s="1">
        <f ca="1">SUM(N41:T41)/7</f>
        <v>3.7142857142857144</v>
      </c>
      <c r="W41">
        <f>VLOOKUP(M41,Countries!$D$5:$F$251,3,FALSE)</f>
        <v>1800000</v>
      </c>
      <c r="X41" s="49">
        <f ca="1">V41/W41*$W$3/(1+V41/W41*$W$3)</f>
        <v>9.1409581725439684E-2</v>
      </c>
    </row>
    <row r="42" spans="3:24" x14ac:dyDescent="0.55000000000000004">
      <c r="C42" t="str">
        <f>VLOOKUP(D42,Countries!$D$5:$E$254,2,FALSE)</f>
        <v>Europe</v>
      </c>
      <c r="D42" t="str">
        <f>Infections!$A115</f>
        <v>Moldova</v>
      </c>
      <c r="E42">
        <f ca="1">INDEX(_Death_Data,MATCH($D42,_Death_Country,0),MATCH(E$6,_Death_Day,0))</f>
        <v>624</v>
      </c>
      <c r="F42">
        <f ca="1">INDEX(_Death_Data,MATCH($D42,_Death_Country,0),MATCH(F$6,_Death_Day,0))</f>
        <v>635</v>
      </c>
      <c r="G42">
        <f ca="1">INDEX(_Death_Data,MATCH($D42,_Death_Country,0),MATCH(G$6,_Death_Day,0))</f>
        <v>640</v>
      </c>
      <c r="H42">
        <f ca="1">INDEX(_Death_Data,MATCH($D42,_Death_Country,0),MATCH(H$6,_Death_Day,0))</f>
        <v>642</v>
      </c>
      <c r="I42">
        <f ca="1">INDEX(_Death_Data,MATCH($D42,_Death_Country,0),MATCH(I$6,_Death_Day,0))</f>
        <v>649</v>
      </c>
      <c r="J42">
        <f ca="1">INDEX(_Death_Data,MATCH($D42,_Death_Country,0),MATCH(J$6,_Death_Day,0))</f>
        <v>655</v>
      </c>
      <c r="K42">
        <f ca="1">INDEX(_Death_Data,MATCH($D42,_Death_Country,0),MATCH(K$6,_Death_Day,0))</f>
        <v>659</v>
      </c>
      <c r="L42">
        <f ca="1">INDEX(_Death_Data,MATCH($D42,_Death_Country,0),MATCH(L$6,_Death_Day,0))</f>
        <v>666</v>
      </c>
      <c r="M42" s="103" t="str">
        <f>D42</f>
        <v>Moldova</v>
      </c>
      <c r="N42">
        <f ca="1">F42-E42</f>
        <v>11</v>
      </c>
      <c r="O42">
        <f ca="1">G42-F42</f>
        <v>5</v>
      </c>
      <c r="P42">
        <f ca="1">H42-G42</f>
        <v>2</v>
      </c>
      <c r="Q42">
        <f ca="1">I42-H42</f>
        <v>7</v>
      </c>
      <c r="R42">
        <f ca="1">J42-I42</f>
        <v>6</v>
      </c>
      <c r="S42">
        <f ca="1">K42-J42</f>
        <v>4</v>
      </c>
      <c r="T42">
        <f ca="1">L42-K42</f>
        <v>7</v>
      </c>
      <c r="U42" t="str">
        <f>C42</f>
        <v>Europe</v>
      </c>
      <c r="V42" s="1">
        <f ca="1">SUM(N42:T42)/7</f>
        <v>6</v>
      </c>
      <c r="W42">
        <f>VLOOKUP(M42,Countries!$D$5:$F$251,3,FALSE)</f>
        <v>3100000</v>
      </c>
      <c r="X42" s="49">
        <f ca="1">V42/W42*$W$3/(1+V42/W42*$W$3)</f>
        <v>8.6227973865554017E-2</v>
      </c>
    </row>
    <row r="43" spans="3:24" x14ac:dyDescent="0.55000000000000004">
      <c r="C43" t="str">
        <f>VLOOKUP(D43,Countries!$D$5:$E$254,2,FALSE)</f>
        <v>Europe</v>
      </c>
      <c r="D43" t="str">
        <f>Infections!$A151</f>
        <v>Serbia</v>
      </c>
      <c r="E43">
        <f ca="1">INDEX(_Death_Data,MATCH($D43,_Death_Country,0),MATCH(E$6,_Death_Day,0))</f>
        <v>352</v>
      </c>
      <c r="F43">
        <f ca="1">INDEX(_Death_Data,MATCH($D43,_Death_Country,0),MATCH(F$6,_Death_Day,0))</f>
        <v>370</v>
      </c>
      <c r="G43">
        <f ca="1">INDEX(_Death_Data,MATCH($D43,_Death_Country,0),MATCH(G$6,_Death_Day,0))</f>
        <v>382</v>
      </c>
      <c r="H43">
        <f ca="1">INDEX(_Death_Data,MATCH($D43,_Death_Country,0),MATCH(H$6,_Death_Day,0))</f>
        <v>393</v>
      </c>
      <c r="I43">
        <f ca="1">INDEX(_Death_Data,MATCH($D43,_Death_Country,0),MATCH(I$6,_Death_Day,0))</f>
        <v>405</v>
      </c>
      <c r="J43">
        <f ca="1">INDEX(_Death_Data,MATCH($D43,_Death_Country,0),MATCH(J$6,_Death_Day,0))</f>
        <v>418</v>
      </c>
      <c r="K43">
        <f ca="1">INDEX(_Death_Data,MATCH($D43,_Death_Country,0),MATCH(K$6,_Death_Day,0))</f>
        <v>429</v>
      </c>
      <c r="L43">
        <f ca="1">INDEX(_Death_Data,MATCH($D43,_Death_Country,0),MATCH(L$6,_Death_Day,0))</f>
        <v>442</v>
      </c>
      <c r="M43" s="103" t="str">
        <f>D43</f>
        <v>Serbia</v>
      </c>
      <c r="N43">
        <f ca="1">F43-E43</f>
        <v>18</v>
      </c>
      <c r="O43">
        <f ca="1">G43-F43</f>
        <v>12</v>
      </c>
      <c r="P43">
        <f ca="1">H43-G43</f>
        <v>11</v>
      </c>
      <c r="Q43">
        <f ca="1">I43-H43</f>
        <v>12</v>
      </c>
      <c r="R43">
        <f ca="1">J43-I43</f>
        <v>13</v>
      </c>
      <c r="S43">
        <f ca="1">K43-J43</f>
        <v>11</v>
      </c>
      <c r="T43">
        <f ca="1">L43-K43</f>
        <v>13</v>
      </c>
      <c r="U43" t="str">
        <f>C43</f>
        <v>Europe</v>
      </c>
      <c r="V43" s="1">
        <f ca="1">SUM(N43:T43)/7</f>
        <v>12.857142857142858</v>
      </c>
      <c r="W43">
        <f>VLOOKUP(M43,Countries!$D$5:$F$251,3,FALSE)</f>
        <v>6900000</v>
      </c>
      <c r="X43" s="49">
        <f ca="1">V43/W43*$W$3/(1+V43/W43*$W$3)</f>
        <v>8.3282133209914441E-2</v>
      </c>
    </row>
    <row r="44" spans="3:24" hidden="1" x14ac:dyDescent="0.55000000000000004">
      <c r="C44" t="str">
        <f>VLOOKUP(D44,Countries!$D$5:$E$254,2,FALSE)</f>
        <v>USA</v>
      </c>
      <c r="D44" t="str">
        <f>Infections!$A225</f>
        <v>New Mexico</v>
      </c>
      <c r="E44">
        <f ca="1">INDEX(_Death_Data,MATCH($D44,_Death_Country,0),MATCH(E$6,_Death_Day,0))</f>
        <v>533</v>
      </c>
      <c r="F44">
        <f ca="1">INDEX(_Death_Data,MATCH($D44,_Death_Country,0),MATCH(F$6,_Death_Day,0))</f>
        <v>539</v>
      </c>
      <c r="G44">
        <f ca="1">INDEX(_Death_Data,MATCH($D44,_Death_Country,0),MATCH(G$6,_Death_Day,0))</f>
        <v>543</v>
      </c>
      <c r="H44">
        <f ca="1">INDEX(_Death_Data,MATCH($D44,_Death_Country,0),MATCH(H$6,_Death_Day,0))</f>
        <v>545</v>
      </c>
      <c r="I44">
        <f ca="1">INDEX(_Death_Data,MATCH($D44,_Death_Country,0),MATCH(I$6,_Death_Day,0))</f>
        <v>548</v>
      </c>
      <c r="J44">
        <f ca="1">INDEX(_Death_Data,MATCH($D44,_Death_Country,0),MATCH(J$6,_Death_Day,0))</f>
        <v>551</v>
      </c>
      <c r="K44">
        <f ca="1">INDEX(_Death_Data,MATCH($D44,_Death_Country,0),MATCH(K$6,_Death_Day,0))</f>
        <v>557</v>
      </c>
      <c r="L44">
        <f ca="1">INDEX(_Death_Data,MATCH($D44,_Death_Country,0),MATCH(L$6,_Death_Day,0))</f>
        <v>562</v>
      </c>
      <c r="M44" s="103" t="str">
        <f>D44</f>
        <v>New Mexico</v>
      </c>
      <c r="N44">
        <f ca="1">F44-E44</f>
        <v>6</v>
      </c>
      <c r="O44">
        <f ca="1">G44-F44</f>
        <v>4</v>
      </c>
      <c r="P44">
        <f ca="1">H44-G44</f>
        <v>2</v>
      </c>
      <c r="Q44">
        <f ca="1">I44-H44</f>
        <v>3</v>
      </c>
      <c r="R44">
        <f ca="1">J44-I44</f>
        <v>3</v>
      </c>
      <c r="S44">
        <f ca="1">K44-J44</f>
        <v>6</v>
      </c>
      <c r="T44">
        <f ca="1">L44-K44</f>
        <v>5</v>
      </c>
      <c r="U44" t="str">
        <f>C44</f>
        <v>USA</v>
      </c>
      <c r="V44" s="1">
        <f ca="1">SUM(N44:T44)/7</f>
        <v>4.1428571428571432</v>
      </c>
      <c r="W44">
        <f>VLOOKUP(M44,Countries!$D$5:$F$251,3,FALSE)</f>
        <v>2100000</v>
      </c>
      <c r="X44" s="49">
        <f ca="1">V44/W44*$W$3/(1+V44/W44*$W$3)</f>
        <v>8.7744134380258187E-2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ca="1">INDEX(_Death_Data,MATCH($D45,_Death_Country,0),MATCH(E$6,_Death_Day,0))</f>
        <v>3720</v>
      </c>
      <c r="F45">
        <f ca="1">INDEX(_Death_Data,MATCH($D45,_Death_Country,0),MATCH(F$6,_Death_Day,0))</f>
        <v>3860</v>
      </c>
      <c r="G45">
        <f ca="1">INDEX(_Death_Data,MATCH($D45,_Death_Country,0),MATCH(G$6,_Death_Day,0))</f>
        <v>3971</v>
      </c>
      <c r="H45">
        <f ca="1">INDEX(_Death_Data,MATCH($D45,_Death_Country,0),MATCH(H$6,_Death_Day,0))</f>
        <v>4079</v>
      </c>
      <c r="I45">
        <f ca="1">INDEX(_Death_Data,MATCH($D45,_Death_Country,0),MATCH(I$6,_Death_Day,0))</f>
        <v>4172</v>
      </c>
      <c r="J45">
        <f ca="1">INDEX(_Death_Data,MATCH($D45,_Death_Country,0),MATCH(J$6,_Death_Day,0))</f>
        <v>4346</v>
      </c>
      <c r="K45">
        <f ca="1">INDEX(_Death_Data,MATCH($D45,_Death_Country,0),MATCH(K$6,_Death_Day,0))</f>
        <v>4453</v>
      </c>
      <c r="L45">
        <f ca="1">INDEX(_Death_Data,MATCH($D45,_Death_Country,0),MATCH(L$6,_Death_Day,0))</f>
        <v>4669</v>
      </c>
      <c r="M45" s="103" t="str">
        <f>D45</f>
        <v>South Africa</v>
      </c>
      <c r="N45">
        <f ca="1">F45-E45</f>
        <v>140</v>
      </c>
      <c r="O45">
        <f ca="1">G45-F45</f>
        <v>111</v>
      </c>
      <c r="P45">
        <f ca="1">H45-G45</f>
        <v>108</v>
      </c>
      <c r="Q45">
        <f ca="1">I45-H45</f>
        <v>93</v>
      </c>
      <c r="R45">
        <f ca="1">J45-I45</f>
        <v>174</v>
      </c>
      <c r="S45">
        <f ca="1">K45-J45</f>
        <v>107</v>
      </c>
      <c r="T45">
        <f ca="1">L45-K45</f>
        <v>216</v>
      </c>
      <c r="U45" t="str">
        <f>C45</f>
        <v>Africa</v>
      </c>
      <c r="V45" s="1">
        <f ca="1">SUM(N45:T45)/7</f>
        <v>135.57142857142858</v>
      </c>
      <c r="W45">
        <f>VLOOKUP(M45,Countries!$D$5:$F$251,3,FALSE)</f>
        <v>51100000</v>
      </c>
      <c r="X45" s="49">
        <f ca="1">V45/W45*$W$3/(1+V45/W45*$W$3)</f>
        <v>0.11453528437902503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ca="1">INDEX(_Death_Data,MATCH($D46,_Death_Country,0),MATCH(E$6,_Death_Day,0))</f>
        <v>2100</v>
      </c>
      <c r="F46">
        <f ca="1">INDEX(_Death_Data,MATCH($D46,_Death_Country,0),MATCH(F$6,_Death_Day,0))</f>
        <v>2151</v>
      </c>
      <c r="G46">
        <f ca="1">INDEX(_Death_Data,MATCH($D46,_Death_Country,0),MATCH(G$6,_Death_Day,0))</f>
        <v>2181</v>
      </c>
      <c r="H46">
        <f ca="1">INDEX(_Death_Data,MATCH($D46,_Death_Country,0),MATCH(H$6,_Death_Day,0))</f>
        <v>2223</v>
      </c>
      <c r="I46">
        <f ca="1">INDEX(_Death_Data,MATCH($D46,_Death_Country,0),MATCH(I$6,_Death_Day,0))</f>
        <v>2243</v>
      </c>
      <c r="J46">
        <f ca="1">INDEX(_Death_Data,MATCH($D46,_Death_Country,0),MATCH(J$6,_Death_Day,0))</f>
        <v>2283</v>
      </c>
      <c r="K46">
        <f ca="1">INDEX(_Death_Data,MATCH($D46,_Death_Country,0),MATCH(K$6,_Death_Day,0))</f>
        <v>2325</v>
      </c>
      <c r="L46">
        <f ca="1">INDEX(_Death_Data,MATCH($D46,_Death_Country,0),MATCH(L$6,_Death_Day,0))</f>
        <v>2370</v>
      </c>
      <c r="M46" s="103" t="str">
        <f>D46</f>
        <v>Saudi Arabia</v>
      </c>
      <c r="N46">
        <f ca="1">F46-E46</f>
        <v>51</v>
      </c>
      <c r="O46">
        <f ca="1">G46-F46</f>
        <v>30</v>
      </c>
      <c r="P46">
        <f ca="1">H46-G46</f>
        <v>42</v>
      </c>
      <c r="Q46">
        <f ca="1">I46-H46</f>
        <v>20</v>
      </c>
      <c r="R46">
        <f ca="1">J46-I46</f>
        <v>40</v>
      </c>
      <c r="S46">
        <f ca="1">K46-J46</f>
        <v>42</v>
      </c>
      <c r="T46">
        <f ca="1">L46-K46</f>
        <v>45</v>
      </c>
      <c r="U46" t="str">
        <f>C46</f>
        <v>Asia</v>
      </c>
      <c r="V46" s="1">
        <f ca="1">SUM(N46:T46)/7</f>
        <v>38.571428571428569</v>
      </c>
      <c r="W46">
        <f>VLOOKUP(M46,Countries!$D$5:$F$251,3,FALSE)</f>
        <v>28700000</v>
      </c>
      <c r="X46" s="49">
        <f ca="1">V46/W46*$W$3/(1+V46/W46*$W$3)</f>
        <v>6.149518319705613E-2</v>
      </c>
    </row>
    <row r="47" spans="3:24" hidden="1" x14ac:dyDescent="0.55000000000000004">
      <c r="C47" t="str">
        <f>VLOOKUP(D47,Countries!$D$5:$E$254,2,FALSE)</f>
        <v>USA</v>
      </c>
      <c r="D47" t="str">
        <f>Infections!$A236</f>
        <v>Tennessee</v>
      </c>
      <c r="E47">
        <f ca="1">INDEX(_Death_Data,MATCH($D47,_Death_Country,0),MATCH(E$6,_Death_Day,0))</f>
        <v>710</v>
      </c>
      <c r="F47">
        <f ca="1">INDEX(_Death_Data,MATCH($D47,_Death_Country,0),MATCH(F$6,_Death_Day,0))</f>
        <v>723</v>
      </c>
      <c r="G47">
        <f ca="1">INDEX(_Death_Data,MATCH($D47,_Death_Country,0),MATCH(G$6,_Death_Day,0))</f>
        <v>738</v>
      </c>
      <c r="H47">
        <f ca="1">INDEX(_Death_Data,MATCH($D47,_Death_Country,0),MATCH(H$6,_Death_Day,0))</f>
        <v>741</v>
      </c>
      <c r="I47">
        <f ca="1">INDEX(_Death_Data,MATCH($D47,_Death_Country,0),MATCH(I$6,_Death_Day,0))</f>
        <v>749</v>
      </c>
      <c r="J47">
        <f ca="1">INDEX(_Death_Data,MATCH($D47,_Death_Country,0),MATCH(J$6,_Death_Day,0))</f>
        <v>767</v>
      </c>
      <c r="K47">
        <f ca="1">INDEX(_Death_Data,MATCH($D47,_Death_Country,0),MATCH(K$6,_Death_Day,0))</f>
        <v>783</v>
      </c>
      <c r="L47">
        <f ca="1">INDEX(_Death_Data,MATCH($D47,_Death_Country,0),MATCH(L$6,_Death_Day,0))</f>
        <v>796</v>
      </c>
      <c r="M47" s="103" t="str">
        <f>D47</f>
        <v>Tennessee</v>
      </c>
      <c r="N47">
        <f ca="1">F47-E47</f>
        <v>13</v>
      </c>
      <c r="O47">
        <f ca="1">G47-F47</f>
        <v>15</v>
      </c>
      <c r="P47">
        <f ca="1">H47-G47</f>
        <v>3</v>
      </c>
      <c r="Q47">
        <f ca="1">I47-H47</f>
        <v>8</v>
      </c>
      <c r="R47">
        <f ca="1">J47-I47</f>
        <v>18</v>
      </c>
      <c r="S47">
        <f ca="1">K47-J47</f>
        <v>16</v>
      </c>
      <c r="T47">
        <f ca="1">L47-K47</f>
        <v>13</v>
      </c>
      <c r="U47" t="str">
        <f>C47</f>
        <v>USA</v>
      </c>
      <c r="V47" s="1">
        <f ca="1">SUM(N47:T47)/7</f>
        <v>12.285714285714286</v>
      </c>
      <c r="W47">
        <f>VLOOKUP(M47,Countries!$D$5:$F$251,3,FALSE)</f>
        <v>6830000</v>
      </c>
      <c r="X47" s="49">
        <f ca="1">V47/W47*$W$3/(1+V47/W47*$W$3)</f>
        <v>8.0629000148123936E-2</v>
      </c>
    </row>
    <row r="48" spans="3:24" hidden="1" x14ac:dyDescent="0.55000000000000004">
      <c r="C48" t="str">
        <f>VLOOKUP(D48,Countries!$D$5:$E$254,2,FALSE)</f>
        <v>USA</v>
      </c>
      <c r="D48" t="str">
        <f>Infections!$A235</f>
        <v>South Dakota</v>
      </c>
      <c r="E48">
        <f ca="1">INDEX(_Death_Data,MATCH($D48,_Death_Country,0),MATCH(E$6,_Death_Day,0))</f>
        <v>101</v>
      </c>
      <c r="F48">
        <f ca="1">INDEX(_Death_Data,MATCH($D48,_Death_Country,0),MATCH(F$6,_Death_Day,0))</f>
        <v>107</v>
      </c>
      <c r="G48">
        <f ca="1">INDEX(_Death_Data,MATCH($D48,_Death_Country,0),MATCH(G$6,_Death_Day,0))</f>
        <v>109</v>
      </c>
      <c r="H48">
        <f ca="1">INDEX(_Death_Data,MATCH($D48,_Death_Country,0),MATCH(H$6,_Death_Day,0))</f>
        <v>109</v>
      </c>
      <c r="I48">
        <f ca="1">INDEX(_Death_Data,MATCH($D48,_Death_Country,0),MATCH(I$6,_Death_Day,0))</f>
        <v>109</v>
      </c>
      <c r="J48">
        <f ca="1">INDEX(_Death_Data,MATCH($D48,_Death_Country,0),MATCH(J$6,_Death_Day,0))</f>
        <v>109</v>
      </c>
      <c r="K48">
        <f ca="1">INDEX(_Death_Data,MATCH($D48,_Death_Country,0),MATCH(K$6,_Death_Day,0))</f>
        <v>111</v>
      </c>
      <c r="L48">
        <f ca="1">INDEX(_Death_Data,MATCH($D48,_Death_Country,0),MATCH(L$6,_Death_Day,0))</f>
        <v>115</v>
      </c>
      <c r="M48" s="103" t="str">
        <f>D48</f>
        <v>South Dakota</v>
      </c>
      <c r="N48">
        <f ca="1">F48-E48</f>
        <v>6</v>
      </c>
      <c r="O48">
        <f ca="1">G48-F48</f>
        <v>2</v>
      </c>
      <c r="P48">
        <f ca="1">H48-G48</f>
        <v>0</v>
      </c>
      <c r="Q48">
        <f ca="1">I48-H48</f>
        <v>0</v>
      </c>
      <c r="R48">
        <f ca="1">J48-I48</f>
        <v>0</v>
      </c>
      <c r="S48">
        <f ca="1">K48-J48</f>
        <v>2</v>
      </c>
      <c r="T48">
        <f ca="1">L48-K48</f>
        <v>4</v>
      </c>
      <c r="U48" t="str">
        <f>C48</f>
        <v>USA</v>
      </c>
      <c r="V48" s="1">
        <f ca="1">SUM(N48:T48)/7</f>
        <v>2</v>
      </c>
      <c r="W48">
        <f>VLOOKUP(M48,Countries!$D$5:$F$251,3,FALSE)</f>
        <v>880000</v>
      </c>
      <c r="X48" s="49">
        <f ca="1">V48/W48*$W$3/(1+V48/W48*$W$3)</f>
        <v>9.9753787190897544E-2</v>
      </c>
    </row>
    <row r="49" spans="3:24" hidden="1" x14ac:dyDescent="0.55000000000000004">
      <c r="C49" t="str">
        <f>VLOOKUP(D49,Countries!$D$5:$E$254,2,FALSE)</f>
        <v>USA</v>
      </c>
      <c r="D49" t="str">
        <f>Infections!$A240</f>
        <v>Virginia</v>
      </c>
      <c r="E49">
        <f ca="1">INDEX(_Death_Data,MATCH($D49,_Death_Country,0),MATCH(E$6,_Death_Day,0))</f>
        <v>1937</v>
      </c>
      <c r="F49">
        <f ca="1">INDEX(_Death_Data,MATCH($D49,_Death_Country,0),MATCH(F$6,_Death_Day,0))</f>
        <v>1958</v>
      </c>
      <c r="G49">
        <f ca="1">INDEX(_Death_Data,MATCH($D49,_Death_Country,0),MATCH(G$6,_Death_Day,0))</f>
        <v>1962</v>
      </c>
      <c r="H49">
        <f ca="1">INDEX(_Death_Data,MATCH($D49,_Death_Country,0),MATCH(H$6,_Death_Day,0))</f>
        <v>1966</v>
      </c>
      <c r="I49">
        <f ca="1">INDEX(_Death_Data,MATCH($D49,_Death_Country,0),MATCH(I$6,_Death_Day,0))</f>
        <v>1968</v>
      </c>
      <c r="J49">
        <f ca="1">INDEX(_Death_Data,MATCH($D49,_Death_Country,0),MATCH(J$6,_Death_Day,0))</f>
        <v>1977</v>
      </c>
      <c r="K49">
        <f ca="1">INDEX(_Death_Data,MATCH($D49,_Death_Country,0),MATCH(K$6,_Death_Day,0))</f>
        <v>1992</v>
      </c>
      <c r="L49">
        <f ca="1">INDEX(_Death_Data,MATCH($D49,_Death_Country,0),MATCH(L$6,_Death_Day,0))</f>
        <v>2007</v>
      </c>
      <c r="M49" s="103" t="str">
        <f>D49</f>
        <v>Virginia</v>
      </c>
      <c r="N49">
        <f ca="1">F49-E49</f>
        <v>21</v>
      </c>
      <c r="O49">
        <f ca="1">G49-F49</f>
        <v>4</v>
      </c>
      <c r="P49">
        <f ca="1">H49-G49</f>
        <v>4</v>
      </c>
      <c r="Q49">
        <f ca="1">I49-H49</f>
        <v>2</v>
      </c>
      <c r="R49">
        <f ca="1">J49-I49</f>
        <v>9</v>
      </c>
      <c r="S49">
        <f ca="1">K49-J49</f>
        <v>15</v>
      </c>
      <c r="T49">
        <f ca="1">L49-K49</f>
        <v>15</v>
      </c>
      <c r="U49" t="str">
        <f>C49</f>
        <v>USA</v>
      </c>
      <c r="V49" s="1">
        <f ca="1">SUM(N49:T49)/7</f>
        <v>10</v>
      </c>
      <c r="W49">
        <f>VLOOKUP(M49,Countries!$D$5:$F$251,3,FALSE)</f>
        <v>8540000</v>
      </c>
      <c r="X49" s="49">
        <f ca="1">V49/W49*$W$3/(1+V49/W49*$W$3)</f>
        <v>5.4007089967683115E-2</v>
      </c>
    </row>
    <row r="50" spans="3:24" hidden="1" x14ac:dyDescent="0.55000000000000004">
      <c r="C50" t="str">
        <f>VLOOKUP(D50,Countries!$D$5:$E$254,2,FALSE)</f>
        <v>USA</v>
      </c>
      <c r="D50" t="str">
        <f>Infections!$A214</f>
        <v>Maryland</v>
      </c>
      <c r="E50">
        <f ca="1">INDEX(_Death_Data,MATCH($D50,_Death_Country,0),MATCH(E$6,_Death_Day,0))</f>
        <v>3288</v>
      </c>
      <c r="F50">
        <f ca="1">INDEX(_Death_Data,MATCH($D50,_Death_Country,0),MATCH(F$6,_Death_Day,0))</f>
        <v>3303</v>
      </c>
      <c r="G50">
        <f ca="1">INDEX(_Death_Data,MATCH($D50,_Death_Country,0),MATCH(G$6,_Death_Day,0))</f>
        <v>3310</v>
      </c>
      <c r="H50">
        <f ca="1">INDEX(_Death_Data,MATCH($D50,_Death_Country,0),MATCH(H$6,_Death_Day,0))</f>
        <v>3319</v>
      </c>
      <c r="I50">
        <f ca="1">INDEX(_Death_Data,MATCH($D50,_Death_Country,0),MATCH(I$6,_Death_Day,0))</f>
        <v>3325</v>
      </c>
      <c r="J50">
        <f ca="1">INDEX(_Death_Data,MATCH($D50,_Death_Country,0),MATCH(J$6,_Death_Day,0))</f>
        <v>3334</v>
      </c>
      <c r="K50">
        <f ca="1">INDEX(_Death_Data,MATCH($D50,_Death_Country,0),MATCH(K$6,_Death_Day,0))</f>
        <v>3341</v>
      </c>
      <c r="L50">
        <f ca="1">INDEX(_Death_Data,MATCH($D50,_Death_Country,0),MATCH(L$6,_Death_Day,0))</f>
        <v>3347</v>
      </c>
      <c r="M50" s="103" t="str">
        <f>D50</f>
        <v>Maryland</v>
      </c>
      <c r="N50">
        <f ca="1">F50-E50</f>
        <v>15</v>
      </c>
      <c r="O50">
        <f ca="1">G50-F50</f>
        <v>7</v>
      </c>
      <c r="P50">
        <f ca="1">H50-G50</f>
        <v>9</v>
      </c>
      <c r="Q50">
        <f ca="1">I50-H50</f>
        <v>6</v>
      </c>
      <c r="R50">
        <f ca="1">J50-I50</f>
        <v>9</v>
      </c>
      <c r="S50">
        <f ca="1">K50-J50</f>
        <v>7</v>
      </c>
      <c r="T50">
        <f ca="1">L50-K50</f>
        <v>6</v>
      </c>
      <c r="U50" t="str">
        <f>C50</f>
        <v>USA</v>
      </c>
      <c r="V50" s="1">
        <f ca="1">SUM(N50:T50)/7</f>
        <v>8.4285714285714288</v>
      </c>
      <c r="W50">
        <f>VLOOKUP(M50,Countries!$D$5:$F$251,3,FALSE)</f>
        <v>6050000</v>
      </c>
      <c r="X50" s="49">
        <f ca="1">V50/W50*$W$3/(1+V50/W50*$W$3)</f>
        <v>6.3603243574695503E-2</v>
      </c>
    </row>
    <row r="51" spans="3:24" x14ac:dyDescent="0.55000000000000004">
      <c r="C51" t="str">
        <f>VLOOKUP(D51,Countries!$D$5:$E$254,2,FALSE)</f>
        <v>SouthAmerica</v>
      </c>
      <c r="D51" t="str">
        <f>Infections!$A54</f>
        <v>Dominican Republic</v>
      </c>
      <c r="E51">
        <f ca="1">INDEX(_Death_Data,MATCH($D51,_Death_Country,0),MATCH(E$6,_Death_Day,0))</f>
        <v>842</v>
      </c>
      <c r="F51">
        <f ca="1">INDEX(_Death_Data,MATCH($D51,_Death_Country,0),MATCH(F$6,_Death_Day,0))</f>
        <v>864</v>
      </c>
      <c r="G51">
        <f ca="1">INDEX(_Death_Data,MATCH($D51,_Death_Country,0),MATCH(G$6,_Death_Day,0))</f>
        <v>880</v>
      </c>
      <c r="H51">
        <f ca="1">INDEX(_Death_Data,MATCH($D51,_Death_Country,0),MATCH(H$6,_Death_Day,0))</f>
        <v>897</v>
      </c>
      <c r="I51">
        <f ca="1">INDEX(_Death_Data,MATCH($D51,_Death_Country,0),MATCH(I$6,_Death_Day,0))</f>
        <v>903</v>
      </c>
      <c r="J51">
        <f ca="1">INDEX(_Death_Data,MATCH($D51,_Death_Country,0),MATCH(J$6,_Death_Day,0))</f>
        <v>910</v>
      </c>
      <c r="K51">
        <f ca="1">INDEX(_Death_Data,MATCH($D51,_Death_Country,0),MATCH(K$6,_Death_Day,0))</f>
        <v>929</v>
      </c>
      <c r="L51">
        <f ca="1">INDEX(_Death_Data,MATCH($D51,_Death_Country,0),MATCH(L$6,_Death_Day,0))</f>
        <v>941</v>
      </c>
      <c r="M51" s="103" t="str">
        <f>D51</f>
        <v>Dominican Republic</v>
      </c>
      <c r="N51">
        <f ca="1">F51-E51</f>
        <v>22</v>
      </c>
      <c r="O51">
        <f ca="1">G51-F51</f>
        <v>16</v>
      </c>
      <c r="P51">
        <f ca="1">H51-G51</f>
        <v>17</v>
      </c>
      <c r="Q51">
        <f ca="1">I51-H51</f>
        <v>6</v>
      </c>
      <c r="R51">
        <f ca="1">J51-I51</f>
        <v>7</v>
      </c>
      <c r="S51">
        <f ca="1">K51-J51</f>
        <v>19</v>
      </c>
      <c r="T51">
        <f ca="1">L51-K51</f>
        <v>12</v>
      </c>
      <c r="U51" t="str">
        <f>C51</f>
        <v>SouthAmerica</v>
      </c>
      <c r="V51" s="1">
        <f ca="1">SUM(N51:T51)/7</f>
        <v>14.142857142857142</v>
      </c>
      <c r="W51">
        <f>VLOOKUP(M51,Countries!$D$5:$F$251,3,FALSE)</f>
        <v>10100000</v>
      </c>
      <c r="X51" s="49">
        <f ca="1">V51/W51*$W$3/(1+V51/W51*$W$3)</f>
        <v>6.3907979924287164E-2</v>
      </c>
    </row>
    <row r="52" spans="3:24" hidden="1" x14ac:dyDescent="0.55000000000000004">
      <c r="C52" t="str">
        <f>VLOOKUP(D52,Countries!$D$5:$E$254,2,FALSE)</f>
        <v>USA</v>
      </c>
      <c r="D52" t="str">
        <f>Infections!$A232</f>
        <v>Pennsylvania</v>
      </c>
      <c r="E52">
        <f ca="1">INDEX(_Death_Data,MATCH($D52,_Death_Country,0),MATCH(E$6,_Death_Day,0))</f>
        <v>6848</v>
      </c>
      <c r="F52">
        <f ca="1">INDEX(_Death_Data,MATCH($D52,_Death_Country,0),MATCH(F$6,_Death_Day,0))</f>
        <v>6880</v>
      </c>
      <c r="G52">
        <f ca="1">INDEX(_Death_Data,MATCH($D52,_Death_Country,0),MATCH(G$6,_Death_Day,0))</f>
        <v>6897</v>
      </c>
      <c r="H52">
        <f ca="1">INDEX(_Death_Data,MATCH($D52,_Death_Country,0),MATCH(H$6,_Death_Day,0))</f>
        <v>6904</v>
      </c>
      <c r="I52">
        <f ca="1">INDEX(_Death_Data,MATCH($D52,_Death_Country,0),MATCH(I$6,_Death_Day,0))</f>
        <v>6911</v>
      </c>
      <c r="J52">
        <f ca="1">INDEX(_Death_Data,MATCH($D52,_Death_Country,0),MATCH(J$6,_Death_Day,0))</f>
        <v>6931</v>
      </c>
      <c r="K52">
        <f ca="1">INDEX(_Death_Data,MATCH($D52,_Death_Country,0),MATCH(K$6,_Death_Day,0))</f>
        <v>6957</v>
      </c>
      <c r="L52">
        <f ca="1">INDEX(_Death_Data,MATCH($D52,_Death_Country,0),MATCH(L$6,_Death_Day,0))</f>
        <v>6984</v>
      </c>
      <c r="M52" s="103" t="str">
        <f>D52</f>
        <v>Pennsylvania</v>
      </c>
      <c r="N52">
        <f ca="1">F52-E52</f>
        <v>32</v>
      </c>
      <c r="O52">
        <f ca="1">G52-F52</f>
        <v>17</v>
      </c>
      <c r="P52">
        <f ca="1">H52-G52</f>
        <v>7</v>
      </c>
      <c r="Q52">
        <f ca="1">I52-H52</f>
        <v>7</v>
      </c>
      <c r="R52">
        <f ca="1">J52-I52</f>
        <v>20</v>
      </c>
      <c r="S52">
        <f ca="1">K52-J52</f>
        <v>26</v>
      </c>
      <c r="T52">
        <f ca="1">L52-K52</f>
        <v>27</v>
      </c>
      <c r="U52" t="str">
        <f>C52</f>
        <v>USA</v>
      </c>
      <c r="V52" s="1">
        <f ca="1">SUM(N52:T52)/7</f>
        <v>19.428571428571427</v>
      </c>
      <c r="W52">
        <f>VLOOKUP(M52,Countries!$D$5:$F$251,3,FALSE)</f>
        <v>12800000</v>
      </c>
      <c r="X52" s="49">
        <f ca="1">V52/W52*$W$3/(1+V52/W52*$W$3)</f>
        <v>6.8904249906049111E-2</v>
      </c>
    </row>
    <row r="53" spans="3:24" hidden="1" x14ac:dyDescent="0.55000000000000004">
      <c r="C53" t="str">
        <f>VLOOKUP(D53,Countries!$D$5:$E$254,2,FALSE)</f>
        <v>USA</v>
      </c>
      <c r="D53" t="str">
        <f>Infections!$A229</f>
        <v>Ohio</v>
      </c>
      <c r="E53">
        <f ca="1">INDEX(_Death_Data,MATCH($D53,_Death_Country,0),MATCH(E$6,_Death_Day,0))</f>
        <v>3006</v>
      </c>
      <c r="F53">
        <f ca="1">INDEX(_Death_Data,MATCH($D53,_Death_Country,0),MATCH(F$6,_Death_Day,0))</f>
        <v>3032</v>
      </c>
      <c r="G53">
        <f ca="1">INDEX(_Death_Data,MATCH($D53,_Death_Country,0),MATCH(G$6,_Death_Day,0))</f>
        <v>3036</v>
      </c>
      <c r="H53">
        <f ca="1">INDEX(_Death_Data,MATCH($D53,_Death_Country,0),MATCH(H$6,_Death_Day,0))</f>
        <v>3058</v>
      </c>
      <c r="I53">
        <f ca="1">INDEX(_Death_Data,MATCH($D53,_Death_Country,0),MATCH(I$6,_Death_Day,0))</f>
        <v>3064</v>
      </c>
      <c r="J53">
        <f ca="1">INDEX(_Death_Data,MATCH($D53,_Death_Country,0),MATCH(J$6,_Death_Day,0))</f>
        <v>3069</v>
      </c>
      <c r="K53">
        <f ca="1">INDEX(_Death_Data,MATCH($D53,_Death_Country,0),MATCH(K$6,_Death_Day,0))</f>
        <v>3075</v>
      </c>
      <c r="L53">
        <f ca="1">INDEX(_Death_Data,MATCH($D53,_Death_Country,0),MATCH(L$6,_Death_Day,0))</f>
        <v>3103</v>
      </c>
      <c r="M53" s="103" t="str">
        <f>D53</f>
        <v>Ohio</v>
      </c>
      <c r="N53">
        <f ca="1">F53-E53</f>
        <v>26</v>
      </c>
      <c r="O53">
        <f ca="1">G53-F53</f>
        <v>4</v>
      </c>
      <c r="P53">
        <f ca="1">H53-G53</f>
        <v>22</v>
      </c>
      <c r="Q53">
        <f ca="1">I53-H53</f>
        <v>6</v>
      </c>
      <c r="R53">
        <f ca="1">J53-I53</f>
        <v>5</v>
      </c>
      <c r="S53">
        <f ca="1">K53-J53</f>
        <v>6</v>
      </c>
      <c r="T53">
        <f ca="1">L53-K53</f>
        <v>28</v>
      </c>
      <c r="U53" t="str">
        <f>C53</f>
        <v>USA</v>
      </c>
      <c r="V53" s="1">
        <f ca="1">SUM(N53:T53)/7</f>
        <v>13.857142857142858</v>
      </c>
      <c r="W53">
        <f>VLOOKUP(M53,Countries!$D$5:$F$251,3,FALSE)</f>
        <v>11690000</v>
      </c>
      <c r="X53" s="49">
        <f ca="1">V53/W53*$W$3/(1+V53/W53*$W$3)</f>
        <v>5.4636013452183746E-2</v>
      </c>
    </row>
    <row r="54" spans="3:24" hidden="1" x14ac:dyDescent="0.55000000000000004">
      <c r="C54" t="str">
        <f>VLOOKUP(D54,Countries!$D$5:$E$254,2,FALSE)</f>
        <v>USA</v>
      </c>
      <c r="D54" t="str">
        <f>Infections!$A198</f>
        <v>Arkansas</v>
      </c>
      <c r="E54">
        <f ca="1">INDEX(_Death_Data,MATCH($D54,_Death_Country,0),MATCH(E$6,_Death_Day,0))</f>
        <v>309</v>
      </c>
      <c r="F54">
        <f ca="1">INDEX(_Death_Data,MATCH($D54,_Death_Country,0),MATCH(F$6,_Death_Day,0))</f>
        <v>313</v>
      </c>
      <c r="G54">
        <f ca="1">INDEX(_Death_Data,MATCH($D54,_Death_Country,0),MATCH(G$6,_Death_Day,0))</f>
        <v>319</v>
      </c>
      <c r="H54">
        <f ca="1">INDEX(_Death_Data,MATCH($D54,_Death_Country,0),MATCH(H$6,_Death_Day,0))</f>
        <v>321</v>
      </c>
      <c r="I54">
        <f ca="1">INDEX(_Death_Data,MATCH($D54,_Death_Country,0),MATCH(I$6,_Death_Day,0))</f>
        <v>323</v>
      </c>
      <c r="J54">
        <f ca="1">INDEX(_Death_Data,MATCH($D54,_Death_Country,0),MATCH(J$6,_Death_Day,0))</f>
        <v>331</v>
      </c>
      <c r="K54">
        <f ca="1">INDEX(_Death_Data,MATCH($D54,_Death_Country,0),MATCH(K$6,_Death_Day,0))</f>
        <v>335</v>
      </c>
      <c r="L54">
        <f ca="1">INDEX(_Death_Data,MATCH($D54,_Death_Country,0),MATCH(L$6,_Death_Day,0))</f>
        <v>341</v>
      </c>
      <c r="M54" s="103" t="str">
        <f>D54</f>
        <v>Arkansas</v>
      </c>
      <c r="N54">
        <f ca="1">F54-E54</f>
        <v>4</v>
      </c>
      <c r="O54">
        <f ca="1">G54-F54</f>
        <v>6</v>
      </c>
      <c r="P54">
        <f ca="1">H54-G54</f>
        <v>2</v>
      </c>
      <c r="Q54">
        <f ca="1">I54-H54</f>
        <v>2</v>
      </c>
      <c r="R54">
        <f ca="1">J54-I54</f>
        <v>8</v>
      </c>
      <c r="S54">
        <f ca="1">K54-J54</f>
        <v>4</v>
      </c>
      <c r="T54">
        <f ca="1">L54-K54</f>
        <v>6</v>
      </c>
      <c r="U54" t="str">
        <f>C54</f>
        <v>USA</v>
      </c>
      <c r="V54" s="1">
        <f ca="1">SUM(N54:T54)/7</f>
        <v>4.5714285714285712</v>
      </c>
      <c r="W54">
        <f>VLOOKUP(M54,Countries!$D$5:$F$251,3,FALSE)</f>
        <v>3020000</v>
      </c>
      <c r="X54" s="49">
        <f ca="1">V54/W54*$W$3/(1+V54/W54*$W$3)</f>
        <v>6.872926760027262E-2</v>
      </c>
    </row>
    <row r="55" spans="3:24" hidden="1" x14ac:dyDescent="0.55000000000000004">
      <c r="C55" t="str">
        <f>VLOOKUP(D55,Countries!$D$5:$E$254,2,FALSE)</f>
        <v>USA</v>
      </c>
      <c r="D55" t="str">
        <f>Infections!$A209</f>
        <v>Iowa</v>
      </c>
      <c r="E55">
        <f ca="1">INDEX(_Death_Data,MATCH($D55,_Death_Country,0),MATCH(E$6,_Death_Day,0))</f>
        <v>741</v>
      </c>
      <c r="F55">
        <f ca="1">INDEX(_Death_Data,MATCH($D55,_Death_Country,0),MATCH(F$6,_Death_Day,0))</f>
        <v>743</v>
      </c>
      <c r="G55">
        <f ca="1">INDEX(_Death_Data,MATCH($D55,_Death_Country,0),MATCH(G$6,_Death_Day,0))</f>
        <v>748</v>
      </c>
      <c r="H55">
        <f ca="1">INDEX(_Death_Data,MATCH($D55,_Death_Country,0),MATCH(H$6,_Death_Day,0))</f>
        <v>752</v>
      </c>
      <c r="I55">
        <f ca="1">INDEX(_Death_Data,MATCH($D55,_Death_Country,0),MATCH(I$6,_Death_Day,0))</f>
        <v>755</v>
      </c>
      <c r="J55">
        <f ca="1">INDEX(_Death_Data,MATCH($D55,_Death_Country,0),MATCH(J$6,_Death_Day,0))</f>
        <v>757</v>
      </c>
      <c r="K55">
        <f ca="1">INDEX(_Death_Data,MATCH($D55,_Death_Country,0),MATCH(K$6,_Death_Day,0))</f>
        <v>777</v>
      </c>
      <c r="L55">
        <f ca="1">INDEX(_Death_Data,MATCH($D55,_Death_Country,0),MATCH(L$6,_Death_Day,0))</f>
        <v>781</v>
      </c>
      <c r="M55" s="103" t="str">
        <f>D55</f>
        <v>Iowa</v>
      </c>
      <c r="N55">
        <f ca="1">F55-E55</f>
        <v>2</v>
      </c>
      <c r="O55">
        <f ca="1">G55-F55</f>
        <v>5</v>
      </c>
      <c r="P55">
        <f ca="1">H55-G55</f>
        <v>4</v>
      </c>
      <c r="Q55">
        <f ca="1">I55-H55</f>
        <v>3</v>
      </c>
      <c r="R55">
        <f ca="1">J55-I55</f>
        <v>2</v>
      </c>
      <c r="S55">
        <f ca="1">K55-J55</f>
        <v>20</v>
      </c>
      <c r="T55">
        <f ca="1">L55-K55</f>
        <v>4</v>
      </c>
      <c r="U55" t="str">
        <f>C55</f>
        <v>USA</v>
      </c>
      <c r="V55" s="1">
        <f ca="1">SUM(N55:T55)/7</f>
        <v>5.7142857142857144</v>
      </c>
      <c r="W55">
        <f>VLOOKUP(M55,Countries!$D$5:$F$251,3,FALSE)</f>
        <v>3160000</v>
      </c>
      <c r="X55" s="49">
        <f ca="1">V55/W55*$W$3/(1+V55/W55*$W$3)</f>
        <v>8.1021621149360457E-2</v>
      </c>
    </row>
    <row r="56" spans="3:24" hidden="1" x14ac:dyDescent="0.55000000000000004">
      <c r="C56" t="str">
        <f>VLOOKUP(D56,Countries!$D$5:$E$254,2,FALSE)</f>
        <v>USA</v>
      </c>
      <c r="D56" t="str">
        <f>Infections!$A216</f>
        <v>Michigan</v>
      </c>
      <c r="E56">
        <f ca="1">INDEX(_Death_Data,MATCH($D56,_Death_Country,0),MATCH(E$6,_Death_Day,0))</f>
        <v>6271</v>
      </c>
      <c r="F56">
        <f ca="1">INDEX(_Death_Data,MATCH($D56,_Death_Country,0),MATCH(F$6,_Death_Day,0))</f>
        <v>6285</v>
      </c>
      <c r="G56">
        <f ca="1">INDEX(_Death_Data,MATCH($D56,_Death_Country,0),MATCH(G$6,_Death_Day,0))</f>
        <v>6313</v>
      </c>
      <c r="H56">
        <f ca="1">INDEX(_Death_Data,MATCH($D56,_Death_Country,0),MATCH(H$6,_Death_Day,0))</f>
        <v>6314</v>
      </c>
      <c r="I56">
        <f ca="1">INDEX(_Death_Data,MATCH($D56,_Death_Country,0),MATCH(I$6,_Death_Day,0))</f>
        <v>6321</v>
      </c>
      <c r="J56">
        <f ca="1">INDEX(_Death_Data,MATCH($D56,_Death_Country,0),MATCH(J$6,_Death_Day,0))</f>
        <v>6326</v>
      </c>
      <c r="K56">
        <f ca="1">INDEX(_Death_Data,MATCH($D56,_Death_Country,0),MATCH(K$6,_Death_Day,0))</f>
        <v>6330</v>
      </c>
      <c r="L56">
        <f ca="1">INDEX(_Death_Data,MATCH($D56,_Death_Country,0),MATCH(L$6,_Death_Day,0))</f>
        <v>6348</v>
      </c>
      <c r="M56" s="103" t="str">
        <f>D56</f>
        <v>Michigan</v>
      </c>
      <c r="N56">
        <f ca="1">F56-E56</f>
        <v>14</v>
      </c>
      <c r="O56">
        <f ca="1">G56-F56</f>
        <v>28</v>
      </c>
      <c r="P56">
        <f ca="1">H56-G56</f>
        <v>1</v>
      </c>
      <c r="Q56">
        <f ca="1">I56-H56</f>
        <v>7</v>
      </c>
      <c r="R56">
        <f ca="1">J56-I56</f>
        <v>5</v>
      </c>
      <c r="S56">
        <f ca="1">K56-J56</f>
        <v>4</v>
      </c>
      <c r="T56">
        <f ca="1">L56-K56</f>
        <v>18</v>
      </c>
      <c r="U56" t="str">
        <f>C56</f>
        <v>USA</v>
      </c>
      <c r="V56" s="1">
        <f ca="1">SUM(N56:T56)/7</f>
        <v>11</v>
      </c>
      <c r="W56">
        <f>VLOOKUP(M56,Countries!$D$5:$F$251,3,FALSE)</f>
        <v>9990000</v>
      </c>
      <c r="X56" s="49">
        <f ca="1">V56/W56*$W$3/(1+V56/W56*$W$3)</f>
        <v>5.0949205975329995E-2</v>
      </c>
    </row>
    <row r="57" spans="3:24" x14ac:dyDescent="0.55000000000000004">
      <c r="C57" t="str">
        <f>VLOOKUP(D57,Countries!$D$5:$E$254,2,FALSE)</f>
        <v>SouthAmerica</v>
      </c>
      <c r="D57" t="str">
        <f>Infections!$A10</f>
        <v>Argentina</v>
      </c>
      <c r="E57">
        <f ca="1">INDEX(_Death_Data,MATCH($D57,_Death_Country,0),MATCH(E$6,_Death_Day,0))</f>
        <v>1720</v>
      </c>
      <c r="F57">
        <f ca="1">INDEX(_Death_Data,MATCH($D57,_Death_Country,0),MATCH(F$6,_Death_Day,0))</f>
        <v>1774</v>
      </c>
      <c r="G57">
        <f ca="1">INDEX(_Death_Data,MATCH($D57,_Death_Country,0),MATCH(G$6,_Death_Day,0))</f>
        <v>1810</v>
      </c>
      <c r="H57">
        <f ca="1">INDEX(_Death_Data,MATCH($D57,_Death_Country,0),MATCH(H$6,_Death_Day,0))</f>
        <v>1845</v>
      </c>
      <c r="I57">
        <f ca="1">INDEX(_Death_Data,MATCH($D57,_Death_Country,0),MATCH(I$6,_Death_Day,0))</f>
        <v>1903</v>
      </c>
      <c r="J57">
        <f ca="1">INDEX(_Death_Data,MATCH($D57,_Death_Country,0),MATCH(J$6,_Death_Day,0))</f>
        <v>1968</v>
      </c>
      <c r="K57">
        <f ca="1">INDEX(_Death_Data,MATCH($D57,_Death_Country,0),MATCH(K$6,_Death_Day,0))</f>
        <v>2050</v>
      </c>
      <c r="L57">
        <f ca="1">INDEX(_Death_Data,MATCH($D57,_Death_Country,0),MATCH(L$6,_Death_Day,0))</f>
        <v>2112</v>
      </c>
      <c r="M57" s="103" t="str">
        <f>D57</f>
        <v>Argentina</v>
      </c>
      <c r="N57">
        <f ca="1">F57-E57</f>
        <v>54</v>
      </c>
      <c r="O57">
        <f ca="1">G57-F57</f>
        <v>36</v>
      </c>
      <c r="P57">
        <f ca="1">H57-G57</f>
        <v>35</v>
      </c>
      <c r="Q57">
        <f ca="1">I57-H57</f>
        <v>58</v>
      </c>
      <c r="R57">
        <f ca="1">J57-I57</f>
        <v>65</v>
      </c>
      <c r="S57">
        <f ca="1">K57-J57</f>
        <v>82</v>
      </c>
      <c r="T57">
        <f ca="1">L57-K57</f>
        <v>62</v>
      </c>
      <c r="U57" t="str">
        <f>C57</f>
        <v>SouthAmerica</v>
      </c>
      <c r="V57" s="1">
        <f ca="1">SUM(N57:T57)/7</f>
        <v>56</v>
      </c>
      <c r="W57">
        <f>VLOOKUP(M57,Countries!$D$5:$F$251,3,FALSE)</f>
        <v>40800000</v>
      </c>
      <c r="X57" s="49">
        <f ca="1">V57/W57*$W$3/(1+V57/W57*$W$3)</f>
        <v>6.2721614936842446E-2</v>
      </c>
    </row>
    <row r="58" spans="3:24" hidden="1" x14ac:dyDescent="0.55000000000000004">
      <c r="C58" t="str">
        <f>VLOOKUP(D58,Countries!$D$5:$E$254,2,FALSE)</f>
        <v>USA</v>
      </c>
      <c r="D58" t="str">
        <f>Infections!$A203</f>
        <v>District of Columbia</v>
      </c>
      <c r="E58">
        <f ca="1">INDEX(_Death_Data,MATCH($D58,_Death_Country,0),MATCH(E$6,_Death_Day,0))</f>
        <v>568</v>
      </c>
      <c r="F58">
        <f ca="1">INDEX(_Death_Data,MATCH($D58,_Death_Country,0),MATCH(F$6,_Death_Day,0))</f>
        <v>568</v>
      </c>
      <c r="G58">
        <f ca="1">INDEX(_Death_Data,MATCH($D58,_Death_Country,0),MATCH(G$6,_Death_Day,0))</f>
        <v>568</v>
      </c>
      <c r="H58">
        <f ca="1">INDEX(_Death_Data,MATCH($D58,_Death_Country,0),MATCH(H$6,_Death_Day,0))</f>
        <v>568</v>
      </c>
      <c r="I58">
        <f ca="1">INDEX(_Death_Data,MATCH($D58,_Death_Country,0),MATCH(I$6,_Death_Day,0))</f>
        <v>568</v>
      </c>
      <c r="J58">
        <f ca="1">INDEX(_Death_Data,MATCH($D58,_Death_Country,0),MATCH(J$6,_Death_Day,0))</f>
        <v>568</v>
      </c>
      <c r="K58">
        <f ca="1">INDEX(_Death_Data,MATCH($D58,_Death_Country,0),MATCH(K$6,_Death_Day,0))</f>
        <v>571</v>
      </c>
      <c r="L58">
        <f ca="1">INDEX(_Death_Data,MATCH($D58,_Death_Country,0),MATCH(L$6,_Death_Day,0))</f>
        <v>574</v>
      </c>
      <c r="M58" s="103" t="str">
        <f>D58</f>
        <v>District of Columbia</v>
      </c>
      <c r="N58">
        <f ca="1">F58-E58</f>
        <v>0</v>
      </c>
      <c r="O58">
        <f ca="1">G58-F58</f>
        <v>0</v>
      </c>
      <c r="P58">
        <f ca="1">H58-G58</f>
        <v>0</v>
      </c>
      <c r="Q58">
        <f ca="1">I58-H58</f>
        <v>0</v>
      </c>
      <c r="R58">
        <f ca="1">J58-I58</f>
        <v>0</v>
      </c>
      <c r="S58">
        <f ca="1">K58-J58</f>
        <v>3</v>
      </c>
      <c r="T58">
        <f ca="1">L58-K58</f>
        <v>3</v>
      </c>
      <c r="U58" t="str">
        <f>C58</f>
        <v>USA</v>
      </c>
      <c r="V58" s="1">
        <f ca="1">SUM(N58:T58)/7</f>
        <v>0.8571428571428571</v>
      </c>
      <c r="W58">
        <f>VLOOKUP(M58,Countries!$D$5:$F$251,3,FALSE)</f>
        <v>710000</v>
      </c>
      <c r="X58" s="49">
        <f ca="1">V58/W58*$W$3/(1+V58/W58*$W$3)</f>
        <v>5.5587525641379379E-2</v>
      </c>
    </row>
    <row r="59" spans="3:24" x14ac:dyDescent="0.55000000000000004">
      <c r="C59" t="str">
        <f>VLOOKUP(D59,Countries!$D$5:$E$254,2,FALSE)</f>
        <v>Europe</v>
      </c>
      <c r="D59" t="str">
        <f>Infections!$A164</f>
        <v>Sweden</v>
      </c>
      <c r="E59">
        <f ca="1">INDEX(_Death_Data,MATCH($D59,_Death_Country,0),MATCH(E$6,_Death_Day,0))</f>
        <v>5500</v>
      </c>
      <c r="F59">
        <f ca="1">INDEX(_Death_Data,MATCH($D59,_Death_Country,0),MATCH(F$6,_Death_Day,0))</f>
        <v>5526</v>
      </c>
      <c r="G59">
        <f ca="1">INDEX(_Death_Data,MATCH($D59,_Death_Country,0),MATCH(G$6,_Death_Day,0))</f>
        <v>5526</v>
      </c>
      <c r="H59">
        <f ca="1">INDEX(_Death_Data,MATCH($D59,_Death_Country,0),MATCH(H$6,_Death_Day,0))</f>
        <v>5526</v>
      </c>
      <c r="I59">
        <f ca="1">INDEX(_Death_Data,MATCH($D59,_Death_Country,0),MATCH(I$6,_Death_Day,0))</f>
        <v>5536</v>
      </c>
      <c r="J59">
        <f ca="1">INDEX(_Death_Data,MATCH($D59,_Death_Country,0),MATCH(J$6,_Death_Day,0))</f>
        <v>5545</v>
      </c>
      <c r="K59">
        <f ca="1">INDEX(_Death_Data,MATCH($D59,_Death_Country,0),MATCH(K$6,_Death_Day,0))</f>
        <v>5572</v>
      </c>
      <c r="L59">
        <f ca="1">INDEX(_Death_Data,MATCH($D59,_Death_Country,0),MATCH(L$6,_Death_Day,0))</f>
        <v>5593</v>
      </c>
      <c r="M59" s="103" t="str">
        <f>D59</f>
        <v>Sweden</v>
      </c>
      <c r="N59">
        <f ca="1">F59-E59</f>
        <v>26</v>
      </c>
      <c r="O59">
        <f ca="1">G59-F59</f>
        <v>0</v>
      </c>
      <c r="P59">
        <f ca="1">H59-G59</f>
        <v>0</v>
      </c>
      <c r="Q59">
        <f ca="1">I59-H59</f>
        <v>10</v>
      </c>
      <c r="R59">
        <f ca="1">J59-I59</f>
        <v>9</v>
      </c>
      <c r="S59">
        <f ca="1">K59-J59</f>
        <v>27</v>
      </c>
      <c r="T59">
        <f ca="1">L59-K59</f>
        <v>21</v>
      </c>
      <c r="U59" t="str">
        <f>C59</f>
        <v>Europe</v>
      </c>
      <c r="V59" s="1">
        <f ca="1">SUM(N59:T59)/7</f>
        <v>13.285714285714286</v>
      </c>
      <c r="W59">
        <f>VLOOKUP(M59,Countries!$D$5:$F$251,3,FALSE)</f>
        <v>10330000</v>
      </c>
      <c r="X59" s="49">
        <f ca="1">V59/W59*$W$3/(1+V59/W59*$W$3)</f>
        <v>5.9005492776096367E-2</v>
      </c>
    </row>
    <row r="60" spans="3:24" hidden="1" x14ac:dyDescent="0.55000000000000004">
      <c r="C60" t="str">
        <f>VLOOKUP(D60,Countries!$D$5:$E$254,2,FALSE)</f>
        <v>USA</v>
      </c>
      <c r="D60" t="str">
        <f>Infections!$A208</f>
        <v>Indiana</v>
      </c>
      <c r="E60">
        <f ca="1">INDEX(_Death_Data,MATCH($D60,_Death_Country,0),MATCH(E$6,_Death_Day,0))</f>
        <v>2739</v>
      </c>
      <c r="F60">
        <f ca="1">INDEX(_Death_Data,MATCH($D60,_Death_Country,0),MATCH(F$6,_Death_Day,0))</f>
        <v>2748</v>
      </c>
      <c r="G60">
        <f ca="1">INDEX(_Death_Data,MATCH($D60,_Death_Country,0),MATCH(G$6,_Death_Day,0))</f>
        <v>2756</v>
      </c>
      <c r="H60">
        <f ca="1">INDEX(_Death_Data,MATCH($D60,_Death_Country,0),MATCH(H$6,_Death_Day,0))</f>
        <v>2760</v>
      </c>
      <c r="I60">
        <f ca="1">INDEX(_Death_Data,MATCH($D60,_Death_Country,0),MATCH(I$6,_Death_Day,0))</f>
        <v>2762</v>
      </c>
      <c r="J60">
        <f ca="1">INDEX(_Death_Data,MATCH($D60,_Death_Country,0),MATCH(J$6,_Death_Day,0))</f>
        <v>2775</v>
      </c>
      <c r="K60">
        <f ca="1">INDEX(_Death_Data,MATCH($D60,_Death_Country,0),MATCH(K$6,_Death_Day,0))</f>
        <v>2785</v>
      </c>
      <c r="L60">
        <f ca="1">INDEX(_Death_Data,MATCH($D60,_Death_Country,0),MATCH(L$6,_Death_Day,0))</f>
        <v>2795</v>
      </c>
      <c r="M60" s="103" t="str">
        <f>D60</f>
        <v>Indiana</v>
      </c>
      <c r="N60">
        <f ca="1">F60-E60</f>
        <v>9</v>
      </c>
      <c r="O60">
        <f ca="1">G60-F60</f>
        <v>8</v>
      </c>
      <c r="P60">
        <f ca="1">H60-G60</f>
        <v>4</v>
      </c>
      <c r="Q60">
        <f ca="1">I60-H60</f>
        <v>2</v>
      </c>
      <c r="R60">
        <f ca="1">J60-I60</f>
        <v>13</v>
      </c>
      <c r="S60">
        <f ca="1">K60-J60</f>
        <v>10</v>
      </c>
      <c r="T60">
        <f ca="1">L60-K60</f>
        <v>10</v>
      </c>
      <c r="U60" t="str">
        <f>C60</f>
        <v>USA</v>
      </c>
      <c r="V60" s="1">
        <f ca="1">SUM(N60:T60)/7</f>
        <v>8</v>
      </c>
      <c r="W60">
        <f>VLOOKUP(M60,Countries!$D$5:$F$251,3,FALSE)</f>
        <v>6730000</v>
      </c>
      <c r="X60" s="49">
        <f ca="1">V60/W60*$W$3/(1+V60/W60*$W$3)</f>
        <v>5.478078253979142E-2</v>
      </c>
    </row>
    <row r="61" spans="3:24" x14ac:dyDescent="0.55000000000000004">
      <c r="C61" t="str">
        <f>VLOOKUP(D61,Countries!$D$5:$E$254,2,FALSE)</f>
        <v>SouthAmerica</v>
      </c>
      <c r="D61" t="str">
        <f>Infections!$A57</f>
        <v>El Salvador</v>
      </c>
      <c r="E61">
        <f ca="1">INDEX(_Death_Data,MATCH($D61,_Death_Country,0),MATCH(E$6,_Death_Day,0))</f>
        <v>243</v>
      </c>
      <c r="F61">
        <f ca="1">INDEX(_Death_Data,MATCH($D61,_Death_Country,0),MATCH(F$6,_Death_Day,0))</f>
        <v>249</v>
      </c>
      <c r="G61">
        <f ca="1">INDEX(_Death_Data,MATCH($D61,_Death_Country,0),MATCH(G$6,_Death_Day,0))</f>
        <v>254</v>
      </c>
      <c r="H61">
        <f ca="1">INDEX(_Death_Data,MATCH($D61,_Death_Country,0),MATCH(H$6,_Death_Day,0))</f>
        <v>260</v>
      </c>
      <c r="I61">
        <f ca="1">INDEX(_Death_Data,MATCH($D61,_Death_Country,0),MATCH(I$6,_Death_Day,0))</f>
        <v>267</v>
      </c>
      <c r="J61">
        <f ca="1">INDEX(_Death_Data,MATCH($D61,_Death_Country,0),MATCH(J$6,_Death_Day,0))</f>
        <v>278</v>
      </c>
      <c r="K61">
        <f ca="1">INDEX(_Death_Data,MATCH($D61,_Death_Country,0),MATCH(K$6,_Death_Day,0))</f>
        <v>286</v>
      </c>
      <c r="L61">
        <f ca="1">INDEX(_Death_Data,MATCH($D61,_Death_Country,0),MATCH(L$6,_Death_Day,0))</f>
        <v>298</v>
      </c>
      <c r="M61" s="103" t="str">
        <f>D61</f>
        <v>El Salvador</v>
      </c>
      <c r="N61">
        <f ca="1">F61-E61</f>
        <v>6</v>
      </c>
      <c r="O61">
        <f ca="1">G61-F61</f>
        <v>5</v>
      </c>
      <c r="P61">
        <f ca="1">H61-G61</f>
        <v>6</v>
      </c>
      <c r="Q61">
        <f ca="1">I61-H61</f>
        <v>7</v>
      </c>
      <c r="R61">
        <f ca="1">J61-I61</f>
        <v>11</v>
      </c>
      <c r="S61">
        <f ca="1">K61-J61</f>
        <v>8</v>
      </c>
      <c r="T61">
        <f ca="1">L61-K61</f>
        <v>12</v>
      </c>
      <c r="U61" t="str">
        <f>C61</f>
        <v>SouthAmerica</v>
      </c>
      <c r="V61" s="1">
        <f ca="1">SUM(N61:T61)/7</f>
        <v>7.8571428571428568</v>
      </c>
      <c r="W61">
        <f>VLOOKUP(M61,Countries!$D$5:$F$251,3,FALSE)</f>
        <v>6300000</v>
      </c>
      <c r="X61" s="49">
        <f ca="1">V61/W61*$W$3/(1+V61/W61*$W$3)</f>
        <v>5.7320370485204108E-2</v>
      </c>
    </row>
    <row r="62" spans="3:24" hidden="1" x14ac:dyDescent="0.55000000000000004">
      <c r="C62" t="str">
        <f>VLOOKUP(D62,Countries!$D$5:$E$254,2,FALSE)</f>
        <v>USA</v>
      </c>
      <c r="D62" t="str">
        <f>Infections!$A227</f>
        <v>North Carolina</v>
      </c>
      <c r="E62">
        <f ca="1">INDEX(_Death_Data,MATCH($D62,_Death_Country,0),MATCH(E$6,_Death_Day,0))</f>
        <v>1477</v>
      </c>
      <c r="F62">
        <f ca="1">INDEX(_Death_Data,MATCH($D62,_Death_Country,0),MATCH(F$6,_Death_Day,0))</f>
        <v>1497</v>
      </c>
      <c r="G62">
        <f ca="1">INDEX(_Death_Data,MATCH($D62,_Death_Country,0),MATCH(G$6,_Death_Day,0))</f>
        <v>1513</v>
      </c>
      <c r="H62">
        <f ca="1">INDEX(_Death_Data,MATCH($D62,_Death_Country,0),MATCH(H$6,_Death_Day,0))</f>
        <v>1522</v>
      </c>
      <c r="I62">
        <f ca="1">INDEX(_Death_Data,MATCH($D62,_Death_Country,0),MATCH(I$6,_Death_Day,0))</f>
        <v>1529</v>
      </c>
      <c r="J62">
        <f ca="1">INDEX(_Death_Data,MATCH($D62,_Death_Country,0),MATCH(J$6,_Death_Day,0))</f>
        <v>1571</v>
      </c>
      <c r="K62">
        <f ca="1">INDEX(_Death_Data,MATCH($D62,_Death_Country,0),MATCH(K$6,_Death_Day,0))</f>
        <v>1589</v>
      </c>
      <c r="L62">
        <f ca="1">INDEX(_Death_Data,MATCH($D62,_Death_Country,0),MATCH(L$6,_Death_Day,0))</f>
        <v>1607</v>
      </c>
      <c r="M62" s="103" t="str">
        <f>D62</f>
        <v>North Carolina</v>
      </c>
      <c r="N62">
        <f ca="1">F62-E62</f>
        <v>20</v>
      </c>
      <c r="O62">
        <f ca="1">G62-F62</f>
        <v>16</v>
      </c>
      <c r="P62">
        <f ca="1">H62-G62</f>
        <v>9</v>
      </c>
      <c r="Q62">
        <f ca="1">I62-H62</f>
        <v>7</v>
      </c>
      <c r="R62">
        <f ca="1">J62-I62</f>
        <v>42</v>
      </c>
      <c r="S62">
        <f ca="1">K62-J62</f>
        <v>18</v>
      </c>
      <c r="T62">
        <f ca="1">L62-K62</f>
        <v>18</v>
      </c>
      <c r="U62" t="str">
        <f>C62</f>
        <v>USA</v>
      </c>
      <c r="V62" s="1">
        <f ca="1">SUM(N62:T62)/7</f>
        <v>18.571428571428573</v>
      </c>
      <c r="W62">
        <f>VLOOKUP(M62,Countries!$D$5:$F$251,3,FALSE)</f>
        <v>10490000</v>
      </c>
      <c r="X62" s="49">
        <f ca="1">V62/W62*$W$3/(1+V62/W62*$W$3)</f>
        <v>7.9457422156161028E-2</v>
      </c>
    </row>
    <row r="63" spans="3:24" hidden="1" x14ac:dyDescent="0.55000000000000004">
      <c r="C63" t="str">
        <f>VLOOKUP(D63,Countries!$D$5:$E$254,2,FALSE)</f>
        <v>USA</v>
      </c>
      <c r="D63" t="str">
        <f>Infections!$A228</f>
        <v>North Dakota</v>
      </c>
      <c r="E63">
        <f ca="1">INDEX(_Death_Data,MATCH($D63,_Death_Country,0),MATCH(E$6,_Death_Day,0))</f>
        <v>85</v>
      </c>
      <c r="F63">
        <f ca="1">INDEX(_Death_Data,MATCH($D63,_Death_Country,0),MATCH(F$6,_Death_Day,0))</f>
        <v>85</v>
      </c>
      <c r="G63">
        <f ca="1">INDEX(_Death_Data,MATCH($D63,_Death_Country,0),MATCH(G$6,_Death_Day,0))</f>
        <v>87</v>
      </c>
      <c r="H63">
        <f ca="1">INDEX(_Death_Data,MATCH($D63,_Death_Country,0),MATCH(H$6,_Death_Day,0))</f>
        <v>87</v>
      </c>
      <c r="I63">
        <f ca="1">INDEX(_Death_Data,MATCH($D63,_Death_Country,0),MATCH(I$6,_Death_Day,0))</f>
        <v>87</v>
      </c>
      <c r="J63">
        <f ca="1">INDEX(_Death_Data,MATCH($D63,_Death_Country,0),MATCH(J$6,_Death_Day,0))</f>
        <v>88</v>
      </c>
      <c r="K63">
        <f ca="1">INDEX(_Death_Data,MATCH($D63,_Death_Country,0),MATCH(K$6,_Death_Day,0))</f>
        <v>88</v>
      </c>
      <c r="L63">
        <f ca="1">INDEX(_Death_Data,MATCH($D63,_Death_Country,0),MATCH(L$6,_Death_Day,0))</f>
        <v>89</v>
      </c>
      <c r="M63" s="103" t="str">
        <f>D63</f>
        <v>North Dakota</v>
      </c>
      <c r="N63">
        <f ca="1">F63-E63</f>
        <v>0</v>
      </c>
      <c r="O63">
        <f ca="1">G63-F63</f>
        <v>2</v>
      </c>
      <c r="P63">
        <f ca="1">H63-G63</f>
        <v>0</v>
      </c>
      <c r="Q63">
        <f ca="1">I63-H63</f>
        <v>0</v>
      </c>
      <c r="R63">
        <f ca="1">J63-I63</f>
        <v>1</v>
      </c>
      <c r="S63">
        <f ca="1">K63-J63</f>
        <v>0</v>
      </c>
      <c r="T63">
        <f ca="1">L63-K63</f>
        <v>1</v>
      </c>
      <c r="U63" t="str">
        <f>C63</f>
        <v>USA</v>
      </c>
      <c r="V63" s="1">
        <f ca="1">SUM(N63:T63)/7</f>
        <v>0.5714285714285714</v>
      </c>
      <c r="W63">
        <f>VLOOKUP(M63,Countries!$D$5:$F$251,3,FALSE)</f>
        <v>760000</v>
      </c>
      <c r="X63" s="49">
        <f ca="1">V63/W63*$W$3/(1+V63/W63*$W$3)</f>
        <v>3.5361738571664116E-2</v>
      </c>
    </row>
    <row r="64" spans="3:24" hidden="1" x14ac:dyDescent="0.55000000000000004">
      <c r="C64" t="str">
        <f>VLOOKUP(D64,Countries!$D$5:$E$254,2,FALSE)</f>
        <v>USA</v>
      </c>
      <c r="D64" t="str">
        <f>Infections!$A241</f>
        <v>Washington</v>
      </c>
      <c r="E64">
        <f ca="1">INDEX(_Death_Data,MATCH($D64,_Death_Country,0),MATCH(E$6,_Death_Day,0))</f>
        <v>1409</v>
      </c>
      <c r="F64">
        <f ca="1">INDEX(_Death_Data,MATCH($D64,_Death_Country,0),MATCH(F$6,_Death_Day,0))</f>
        <v>1424</v>
      </c>
      <c r="G64">
        <f ca="1">INDEX(_Death_Data,MATCH($D64,_Death_Country,0),MATCH(G$6,_Death_Day,0))</f>
        <v>1424</v>
      </c>
      <c r="H64">
        <f ca="1">INDEX(_Death_Data,MATCH($D64,_Death_Country,0),MATCH(H$6,_Death_Day,0))</f>
        <v>1438</v>
      </c>
      <c r="I64">
        <f ca="1">INDEX(_Death_Data,MATCH($D64,_Death_Country,0),MATCH(I$6,_Death_Day,0))</f>
        <v>1399</v>
      </c>
      <c r="J64">
        <f ca="1">INDEX(_Death_Data,MATCH($D64,_Death_Country,0),MATCH(J$6,_Death_Day,0))</f>
        <v>1404</v>
      </c>
      <c r="K64">
        <f ca="1">INDEX(_Death_Data,MATCH($D64,_Death_Country,0),MATCH(K$6,_Death_Day,0))</f>
        <v>1421</v>
      </c>
      <c r="L64">
        <f ca="1">INDEX(_Death_Data,MATCH($D64,_Death_Country,0),MATCH(L$6,_Death_Day,0))</f>
        <v>1427</v>
      </c>
      <c r="M64" s="103" t="str">
        <f>D64</f>
        <v>Washington</v>
      </c>
      <c r="N64">
        <f ca="1">F64-E64</f>
        <v>15</v>
      </c>
      <c r="O64">
        <f ca="1">G64-F64</f>
        <v>0</v>
      </c>
      <c r="P64">
        <f ca="1">H64-G64</f>
        <v>14</v>
      </c>
      <c r="Q64">
        <f ca="1">I64-H64</f>
        <v>-39</v>
      </c>
      <c r="R64">
        <f ca="1">J64-I64</f>
        <v>5</v>
      </c>
      <c r="S64">
        <f ca="1">K64-J64</f>
        <v>17</v>
      </c>
      <c r="T64">
        <f ca="1">L64-K64</f>
        <v>6</v>
      </c>
      <c r="U64" t="str">
        <f>C64</f>
        <v>USA</v>
      </c>
      <c r="V64" s="1">
        <f ca="1">SUM(N64:T64)/7</f>
        <v>2.5714285714285716</v>
      </c>
      <c r="W64">
        <f>VLOOKUP(M64,Countries!$D$5:$F$251,3,FALSE)</f>
        <v>7610000</v>
      </c>
      <c r="X64" s="49">
        <f ca="1">V64/W64*$W$3/(1+V64/W64*$W$3)</f>
        <v>1.6207428469129159E-2</v>
      </c>
    </row>
    <row r="65" spans="3:24" hidden="1" x14ac:dyDescent="0.55000000000000004">
      <c r="C65" t="str">
        <f>VLOOKUP(D65,Countries!$D$5:$E$254,2,FALSE)</f>
        <v>USA</v>
      </c>
      <c r="D65" t="str">
        <f>Infections!$A226</f>
        <v>New York</v>
      </c>
      <c r="E65">
        <f ca="1">INDEX(_Death_Data,MATCH($D65,_Death_Country,0),MATCH(E$6,_Death_Day,0))</f>
        <v>32283</v>
      </c>
      <c r="F65">
        <f ca="1">INDEX(_Death_Data,MATCH($D65,_Death_Country,0),MATCH(F$6,_Death_Day,0))</f>
        <v>32331</v>
      </c>
      <c r="G65">
        <f ca="1">INDEX(_Death_Data,MATCH($D65,_Death_Country,0),MATCH(G$6,_Death_Day,0))</f>
        <v>32343</v>
      </c>
      <c r="H65">
        <f ca="1">INDEX(_Death_Data,MATCH($D65,_Death_Country,0),MATCH(H$6,_Death_Day,0))</f>
        <v>32350</v>
      </c>
      <c r="I65">
        <f ca="1">INDEX(_Death_Data,MATCH($D65,_Death_Country,0),MATCH(I$6,_Death_Day,0))</f>
        <v>32395</v>
      </c>
      <c r="J65">
        <f ca="1">INDEX(_Death_Data,MATCH($D65,_Death_Country,0),MATCH(J$6,_Death_Day,0))</f>
        <v>32408</v>
      </c>
      <c r="K65">
        <f ca="1">INDEX(_Death_Data,MATCH($D65,_Death_Country,0),MATCH(K$6,_Death_Day,0))</f>
        <v>32427</v>
      </c>
      <c r="L65">
        <f ca="1">INDEX(_Death_Data,MATCH($D65,_Death_Country,0),MATCH(L$6,_Death_Day,0))</f>
        <v>32446</v>
      </c>
      <c r="M65" s="103" t="str">
        <f>D65</f>
        <v>New York</v>
      </c>
      <c r="N65">
        <f ca="1">F65-E65</f>
        <v>48</v>
      </c>
      <c r="O65">
        <f ca="1">G65-F65</f>
        <v>12</v>
      </c>
      <c r="P65">
        <f ca="1">H65-G65</f>
        <v>7</v>
      </c>
      <c r="Q65">
        <f ca="1">I65-H65</f>
        <v>45</v>
      </c>
      <c r="R65">
        <f ca="1">J65-I65</f>
        <v>13</v>
      </c>
      <c r="S65">
        <f ca="1">K65-J65</f>
        <v>19</v>
      </c>
      <c r="T65">
        <f ca="1">L65-K65</f>
        <v>19</v>
      </c>
      <c r="U65" t="str">
        <f>C65</f>
        <v>USA</v>
      </c>
      <c r="V65" s="1">
        <f ca="1">SUM(N65:T65)/7</f>
        <v>23.285714285714285</v>
      </c>
      <c r="W65">
        <f>VLOOKUP(M65,Countries!$D$5:$F$251,3,FALSE)</f>
        <v>19450000</v>
      </c>
      <c r="X65" s="49">
        <f ca="1">V65/W65*$W$3/(1+V65/W65*$W$3)</f>
        <v>5.5150968956305148E-2</v>
      </c>
    </row>
    <row r="66" spans="3:24" hidden="1" x14ac:dyDescent="0.55000000000000004">
      <c r="C66" t="str">
        <f>VLOOKUP(D66,Countries!$D$5:$E$254,2,FALSE)</f>
        <v>USA</v>
      </c>
      <c r="D66" t="str">
        <f>Infections!$A238</f>
        <v>Utah</v>
      </c>
      <c r="E66">
        <f ca="1">INDEX(_Death_Data,MATCH($D66,_Death_Country,0),MATCH(E$6,_Death_Day,0))</f>
        <v>205</v>
      </c>
      <c r="F66">
        <f ca="1">INDEX(_Death_Data,MATCH($D66,_Death_Country,0),MATCH(F$6,_Death_Day,0))</f>
        <v>207</v>
      </c>
      <c r="G66">
        <f ca="1">INDEX(_Death_Data,MATCH($D66,_Death_Country,0),MATCH(G$6,_Death_Day,0))</f>
        <v>212</v>
      </c>
      <c r="H66">
        <f ca="1">INDEX(_Death_Data,MATCH($D66,_Death_Country,0),MATCH(H$6,_Death_Day,0))</f>
        <v>215</v>
      </c>
      <c r="I66">
        <f ca="1">INDEX(_Death_Data,MATCH($D66,_Death_Country,0),MATCH(I$6,_Death_Day,0))</f>
        <v>216</v>
      </c>
      <c r="J66">
        <f ca="1">INDEX(_Death_Data,MATCH($D66,_Death_Country,0),MATCH(J$6,_Death_Day,0))</f>
        <v>226</v>
      </c>
      <c r="K66">
        <f ca="1">INDEX(_Death_Data,MATCH($D66,_Death_Country,0),MATCH(K$6,_Death_Day,0))</f>
        <v>233</v>
      </c>
      <c r="L66">
        <f ca="1">INDEX(_Death_Data,MATCH($D66,_Death_Country,0),MATCH(L$6,_Death_Day,0))</f>
        <v>234</v>
      </c>
      <c r="M66" s="103" t="str">
        <f>D66</f>
        <v>Utah</v>
      </c>
      <c r="N66">
        <f ca="1">F66-E66</f>
        <v>2</v>
      </c>
      <c r="O66">
        <f ca="1">G66-F66</f>
        <v>5</v>
      </c>
      <c r="P66">
        <f ca="1">H66-G66</f>
        <v>3</v>
      </c>
      <c r="Q66">
        <f ca="1">I66-H66</f>
        <v>1</v>
      </c>
      <c r="R66">
        <f ca="1">J66-I66</f>
        <v>10</v>
      </c>
      <c r="S66">
        <f ca="1">K66-J66</f>
        <v>7</v>
      </c>
      <c r="T66">
        <f ca="1">L66-K66</f>
        <v>1</v>
      </c>
      <c r="U66" t="str">
        <f>C66</f>
        <v>USA</v>
      </c>
      <c r="V66" s="1">
        <f ca="1">SUM(N66:T66)/7</f>
        <v>4.1428571428571432</v>
      </c>
      <c r="W66">
        <f>VLOOKUP(M66,Countries!$D$5:$F$251,3,FALSE)</f>
        <v>3210000</v>
      </c>
      <c r="X66" s="49">
        <f ca="1">V66/W66*$W$3/(1+V66/W66*$W$3)</f>
        <v>5.9198883493354691E-2</v>
      </c>
    </row>
    <row r="67" spans="3:24" hidden="1" x14ac:dyDescent="0.55000000000000004">
      <c r="C67" t="str">
        <f>VLOOKUP(D67,Countries!$D$5:$E$254,2,FALSE)</f>
        <v>USA</v>
      </c>
      <c r="D67" t="str">
        <f>Infections!$A211</f>
        <v>Kentucky</v>
      </c>
      <c r="E67">
        <f ca="1">INDEX(_Death_Data,MATCH($D67,_Death_Country,0),MATCH(E$6,_Death_Day,0))</f>
        <v>612</v>
      </c>
      <c r="F67">
        <f ca="1">INDEX(_Death_Data,MATCH($D67,_Death_Country,0),MATCH(F$6,_Death_Day,0))</f>
        <v>620</v>
      </c>
      <c r="G67">
        <f ca="1">INDEX(_Death_Data,MATCH($D67,_Death_Country,0),MATCH(G$6,_Death_Day,0))</f>
        <v>622</v>
      </c>
      <c r="H67">
        <f ca="1">INDEX(_Death_Data,MATCH($D67,_Death_Country,0),MATCH(H$6,_Death_Day,0))</f>
        <v>625</v>
      </c>
      <c r="I67">
        <f ca="1">INDEX(_Death_Data,MATCH($D67,_Death_Country,0),MATCH(I$6,_Death_Day,0))</f>
        <v>629</v>
      </c>
      <c r="J67">
        <f ca="1">INDEX(_Death_Data,MATCH($D67,_Death_Country,0),MATCH(J$6,_Death_Day,0))</f>
        <v>635</v>
      </c>
      <c r="K67">
        <f ca="1">INDEX(_Death_Data,MATCH($D67,_Death_Country,0),MATCH(K$6,_Death_Day,0))</f>
        <v>645</v>
      </c>
      <c r="L67">
        <f ca="1">INDEX(_Death_Data,MATCH($D67,_Death_Country,0),MATCH(L$6,_Death_Day,0))</f>
        <v>650</v>
      </c>
      <c r="M67" s="103" t="str">
        <f>D67</f>
        <v>Kentucky</v>
      </c>
      <c r="N67">
        <f ca="1">F67-E67</f>
        <v>8</v>
      </c>
      <c r="O67">
        <f ca="1">G67-F67</f>
        <v>2</v>
      </c>
      <c r="P67">
        <f ca="1">H67-G67</f>
        <v>3</v>
      </c>
      <c r="Q67">
        <f ca="1">I67-H67</f>
        <v>4</v>
      </c>
      <c r="R67">
        <f ca="1">J67-I67</f>
        <v>6</v>
      </c>
      <c r="S67">
        <f ca="1">K67-J67</f>
        <v>10</v>
      </c>
      <c r="T67">
        <f ca="1">L67-K67</f>
        <v>5</v>
      </c>
      <c r="U67" t="str">
        <f>C67</f>
        <v>USA</v>
      </c>
      <c r="V67" s="1">
        <f ca="1">SUM(N67:T67)/7</f>
        <v>5.4285714285714288</v>
      </c>
      <c r="W67">
        <f>VLOOKUP(M67,Countries!$D$5:$F$251,3,FALSE)</f>
        <v>4470000</v>
      </c>
      <c r="X67" s="49">
        <f ca="1">V67/W67*$W$3/(1+V67/W67*$W$3)</f>
        <v>5.5900606322984353E-2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ca="1">INDEX(_Death_Data,MATCH($D68,_Death_Country,0),MATCH(E$6,_Death_Day,0))</f>
        <v>3617</v>
      </c>
      <c r="F68">
        <f ca="1">INDEX(_Death_Data,MATCH($D68,_Death_Country,0),MATCH(F$6,_Death_Day,0))</f>
        <v>3702</v>
      </c>
      <c r="G68">
        <f ca="1">INDEX(_Death_Data,MATCH($D68,_Death_Country,0),MATCH(G$6,_Death_Day,0))</f>
        <v>3769</v>
      </c>
      <c r="H68">
        <f ca="1">INDEX(_Death_Data,MATCH($D68,_Death_Country,0),MATCH(H$6,_Death_Day,0))</f>
        <v>3858</v>
      </c>
      <c r="I68">
        <f ca="1">INDEX(_Death_Data,MATCH($D68,_Death_Country,0),MATCH(I$6,_Death_Day,0))</f>
        <v>3935</v>
      </c>
      <c r="J68">
        <f ca="1">INDEX(_Death_Data,MATCH($D68,_Death_Country,0),MATCH(J$6,_Death_Day,0))</f>
        <v>4008</v>
      </c>
      <c r="K68">
        <f ca="1">INDEX(_Death_Data,MATCH($D68,_Death_Country,0),MATCH(K$6,_Death_Day,0))</f>
        <v>4067</v>
      </c>
      <c r="L68">
        <f ca="1">INDEX(_Death_Data,MATCH($D68,_Death_Country,0),MATCH(L$6,_Death_Day,0))</f>
        <v>4120</v>
      </c>
      <c r="M68" s="103" t="str">
        <f>D68</f>
        <v>Egypt</v>
      </c>
      <c r="N68">
        <f ca="1">F68-E68</f>
        <v>85</v>
      </c>
      <c r="O68">
        <f ca="1">G68-F68</f>
        <v>67</v>
      </c>
      <c r="P68">
        <f ca="1">H68-G68</f>
        <v>89</v>
      </c>
      <c r="Q68">
        <f ca="1">I68-H68</f>
        <v>77</v>
      </c>
      <c r="R68">
        <f ca="1">J68-I68</f>
        <v>73</v>
      </c>
      <c r="S68">
        <f ca="1">K68-J68</f>
        <v>59</v>
      </c>
      <c r="T68">
        <f ca="1">L68-K68</f>
        <v>53</v>
      </c>
      <c r="U68" t="str">
        <f>C68</f>
        <v>Africa</v>
      </c>
      <c r="V68" s="1">
        <f ca="1">SUM(N68:T68)/7</f>
        <v>71.857142857142861</v>
      </c>
      <c r="W68">
        <f>VLOOKUP(M68,Countries!$D$5:$F$251,3,FALSE)</f>
        <v>82300000</v>
      </c>
      <c r="X68" s="49">
        <f ca="1">V68/W68*$W$3/(1+V68/W68*$W$3)</f>
        <v>4.083063872434662E-2</v>
      </c>
    </row>
    <row r="69" spans="3:24" x14ac:dyDescent="0.55000000000000004">
      <c r="C69" t="str">
        <f>VLOOKUP(D69,Countries!$D$5:$E$254,2,FALSE)</f>
        <v>Europe</v>
      </c>
      <c r="D69" t="str">
        <f>Infections!$A178</f>
        <v>United Kingdom</v>
      </c>
      <c r="E69">
        <f ca="1">INDEX(_Death_Data,MATCH($D69,_Death_Country,0),MATCH(E$6,_Death_Day,0))</f>
        <v>44687</v>
      </c>
      <c r="F69">
        <f ca="1">INDEX(_Death_Data,MATCH($D69,_Death_Country,0),MATCH(F$6,_Death_Day,0))</f>
        <v>44735</v>
      </c>
      <c r="G69">
        <f ca="1">INDEX(_Death_Data,MATCH($D69,_Death_Country,0),MATCH(G$6,_Death_Day,0))</f>
        <v>44883</v>
      </c>
      <c r="H69">
        <f ca="1">INDEX(_Death_Data,MATCH($D69,_Death_Country,0),MATCH(H$6,_Death_Day,0))</f>
        <v>44904</v>
      </c>
      <c r="I69">
        <f ca="1">INDEX(_Death_Data,MATCH($D69,_Death_Country,0),MATCH(I$6,_Death_Day,0))</f>
        <v>44915</v>
      </c>
      <c r="J69">
        <f ca="1">INDEX(_Death_Data,MATCH($D69,_Death_Country,0),MATCH(J$6,_Death_Day,0))</f>
        <v>45053</v>
      </c>
      <c r="K69">
        <f ca="1">INDEX(_Death_Data,MATCH($D69,_Death_Country,0),MATCH(K$6,_Death_Day,0))</f>
        <v>45138</v>
      </c>
      <c r="L69">
        <f ca="1">INDEX(_Death_Data,MATCH($D69,_Death_Country,0),MATCH(L$6,_Death_Day,0))</f>
        <v>45204</v>
      </c>
      <c r="M69" s="103" t="str">
        <f>D69</f>
        <v>United Kingdom</v>
      </c>
      <c r="N69">
        <f ca="1">F69-E69</f>
        <v>48</v>
      </c>
      <c r="O69">
        <f ca="1">G69-F69</f>
        <v>148</v>
      </c>
      <c r="P69">
        <f ca="1">H69-G69</f>
        <v>21</v>
      </c>
      <c r="Q69">
        <f ca="1">I69-H69</f>
        <v>11</v>
      </c>
      <c r="R69">
        <f ca="1">J69-I69</f>
        <v>138</v>
      </c>
      <c r="S69">
        <f ca="1">K69-J69</f>
        <v>85</v>
      </c>
      <c r="T69">
        <f ca="1">L69-K69</f>
        <v>66</v>
      </c>
      <c r="U69" t="str">
        <f>C69</f>
        <v>Europe</v>
      </c>
      <c r="V69" s="1">
        <f ca="1">SUM(N69:T69)/7</f>
        <v>73.857142857142861</v>
      </c>
      <c r="W69">
        <f>VLOOKUP(M69,Countries!$D$5:$F$251,3,FALSE)</f>
        <v>63200000</v>
      </c>
      <c r="X69" s="49">
        <f ca="1">V69/W69*$W$3/(1+V69/W69*$W$3)</f>
        <v>5.3905221707367307E-2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ca="1">INDEX(_Death_Data,MATCH($D70,_Death_Country,0),MATCH(E$6,_Death_Day,0))</f>
        <v>13</v>
      </c>
      <c r="F70">
        <f ca="1">INDEX(_Death_Data,MATCH($D70,_Death_Country,0),MATCH(F$6,_Death_Day,0))</f>
        <v>13</v>
      </c>
      <c r="G70">
        <f ca="1">INDEX(_Death_Data,MATCH($D70,_Death_Country,0),MATCH(G$6,_Death_Day,0))</f>
        <v>13</v>
      </c>
      <c r="H70">
        <f ca="1">INDEX(_Death_Data,MATCH($D70,_Death_Country,0),MATCH(H$6,_Death_Day,0))</f>
        <v>13</v>
      </c>
      <c r="I70">
        <f ca="1">INDEX(_Death_Data,MATCH($D70,_Death_Country,0),MATCH(I$6,_Death_Day,0))</f>
        <v>13</v>
      </c>
      <c r="J70">
        <f ca="1">INDEX(_Death_Data,MATCH($D70,_Death_Country,0),MATCH(J$6,_Death_Day,0))</f>
        <v>14</v>
      </c>
      <c r="K70">
        <f ca="1">INDEX(_Death_Data,MATCH($D70,_Death_Country,0),MATCH(K$6,_Death_Day,0))</f>
        <v>14</v>
      </c>
      <c r="L70">
        <f ca="1">INDEX(_Death_Data,MATCH($D70,_Death_Country,0),MATCH(L$6,_Death_Day,0))</f>
        <v>15</v>
      </c>
      <c r="M70" s="103" t="str">
        <f>D70</f>
        <v>Maldives</v>
      </c>
      <c r="N70">
        <f ca="1">F70-E70</f>
        <v>0</v>
      </c>
      <c r="O70">
        <f ca="1">G70-F70</f>
        <v>0</v>
      </c>
      <c r="P70">
        <f ca="1">H70-G70</f>
        <v>0</v>
      </c>
      <c r="Q70">
        <f ca="1">I70-H70</f>
        <v>0</v>
      </c>
      <c r="R70">
        <f ca="1">J70-I70</f>
        <v>1</v>
      </c>
      <c r="S70">
        <f ca="1">K70-J70</f>
        <v>0</v>
      </c>
      <c r="T70">
        <f ca="1">L70-K70</f>
        <v>1</v>
      </c>
      <c r="U70" t="str">
        <f>C70</f>
        <v>Asia</v>
      </c>
      <c r="V70" s="1">
        <f ca="1">SUM(N70:T70)/7</f>
        <v>0.2857142857142857</v>
      </c>
      <c r="W70">
        <f>VLOOKUP(M70,Countries!$D$5:$F$251,3,FALSE)</f>
        <v>300000</v>
      </c>
      <c r="X70" s="49">
        <f ca="1">V70/W70*$W$3/(1+V70/W70*$W$3)</f>
        <v>4.4373106143029875E-2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ca="1">INDEX(_Death_Data,MATCH($D71,_Death_Country,0),MATCH(E$6,_Death_Day,0))</f>
        <v>382</v>
      </c>
      <c r="F71">
        <f ca="1">INDEX(_Death_Data,MATCH($D71,_Death_Country,0),MATCH(F$6,_Death_Day,0))</f>
        <v>383</v>
      </c>
      <c r="G71">
        <f ca="1">INDEX(_Death_Data,MATCH($D71,_Death_Country,0),MATCH(G$6,_Death_Day,0))</f>
        <v>386</v>
      </c>
      <c r="H71">
        <f ca="1">INDEX(_Death_Data,MATCH($D71,_Death_Country,0),MATCH(H$6,_Death_Day,0))</f>
        <v>390</v>
      </c>
      <c r="I71">
        <f ca="1">INDEX(_Death_Data,MATCH($D71,_Death_Country,0),MATCH(I$6,_Death_Day,0))</f>
        <v>393</v>
      </c>
      <c r="J71">
        <f ca="1">INDEX(_Death_Data,MATCH($D71,_Death_Country,0),MATCH(J$6,_Death_Day,0))</f>
        <v>396</v>
      </c>
      <c r="K71">
        <f ca="1">INDEX(_Death_Data,MATCH($D71,_Death_Country,0),MATCH(K$6,_Death_Day,0))</f>
        <v>399</v>
      </c>
      <c r="L71">
        <f ca="1">INDEX(_Death_Data,MATCH($D71,_Death_Country,0),MATCH(L$6,_Death_Day,0))</f>
        <v>402</v>
      </c>
      <c r="M71" s="103" t="str">
        <f>D71</f>
        <v>Kuwait</v>
      </c>
      <c r="N71">
        <f ca="1">F71-E71</f>
        <v>1</v>
      </c>
      <c r="O71">
        <f ca="1">G71-F71</f>
        <v>3</v>
      </c>
      <c r="P71">
        <f ca="1">H71-G71</f>
        <v>4</v>
      </c>
      <c r="Q71">
        <f ca="1">I71-H71</f>
        <v>3</v>
      </c>
      <c r="R71">
        <f ca="1">J71-I71</f>
        <v>3</v>
      </c>
      <c r="S71">
        <f ca="1">K71-J71</f>
        <v>3</v>
      </c>
      <c r="T71">
        <f ca="1">L71-K71</f>
        <v>3</v>
      </c>
      <c r="U71" t="str">
        <f>C71</f>
        <v>Asia</v>
      </c>
      <c r="V71" s="1">
        <f ca="1">SUM(N71:T71)/7</f>
        <v>2.8571428571428572</v>
      </c>
      <c r="W71">
        <f>VLOOKUP(M71,Countries!$D$5:$F$251,3,FALSE)</f>
        <v>2900000</v>
      </c>
      <c r="X71" s="49">
        <f ca="1">V71/W71*$W$3/(1+V71/W71*$W$3)</f>
        <v>4.5833083724204825E-2</v>
      </c>
    </row>
    <row r="72" spans="3:24" x14ac:dyDescent="0.55000000000000004">
      <c r="C72" t="str">
        <f>VLOOKUP(D72,Countries!$D$5:$E$254,2,FALSE)</f>
        <v>Europe</v>
      </c>
      <c r="D72" t="str">
        <f>Infections!$A118</f>
        <v>Montenegro</v>
      </c>
      <c r="E72">
        <f ca="1">INDEX(_Death_Data,MATCH($D72,_Death_Country,0),MATCH(E$6,_Death_Day,0))</f>
        <v>19</v>
      </c>
      <c r="F72">
        <f ca="1">INDEX(_Death_Data,MATCH($D72,_Death_Country,0),MATCH(F$6,_Death_Day,0))</f>
        <v>19</v>
      </c>
      <c r="G72">
        <f ca="1">INDEX(_Death_Data,MATCH($D72,_Death_Country,0),MATCH(G$6,_Death_Day,0))</f>
        <v>23</v>
      </c>
      <c r="H72">
        <f ca="1">INDEX(_Death_Data,MATCH($D72,_Death_Country,0),MATCH(H$6,_Death_Day,0))</f>
        <v>23</v>
      </c>
      <c r="I72">
        <f ca="1">INDEX(_Death_Data,MATCH($D72,_Death_Country,0),MATCH(I$6,_Death_Day,0))</f>
        <v>24</v>
      </c>
      <c r="J72">
        <f ca="1">INDEX(_Death_Data,MATCH($D72,_Death_Country,0),MATCH(J$6,_Death_Day,0))</f>
        <v>24</v>
      </c>
      <c r="K72">
        <f ca="1">INDEX(_Death_Data,MATCH($D72,_Death_Country,0),MATCH(K$6,_Death_Day,0))</f>
        <v>24</v>
      </c>
      <c r="L72">
        <f ca="1">INDEX(_Death_Data,MATCH($D72,_Death_Country,0),MATCH(L$6,_Death_Day,0))</f>
        <v>24</v>
      </c>
      <c r="M72" s="103" t="str">
        <f>D72</f>
        <v>Montenegro</v>
      </c>
      <c r="N72">
        <f ca="1">F72-E72</f>
        <v>0</v>
      </c>
      <c r="O72">
        <f ca="1">G72-F72</f>
        <v>4</v>
      </c>
      <c r="P72">
        <f ca="1">H72-G72</f>
        <v>0</v>
      </c>
      <c r="Q72">
        <f ca="1">I72-H72</f>
        <v>1</v>
      </c>
      <c r="R72">
        <f ca="1">J72-I72</f>
        <v>0</v>
      </c>
      <c r="S72">
        <f ca="1">K72-J72</f>
        <v>0</v>
      </c>
      <c r="T72">
        <f ca="1">L72-K72</f>
        <v>0</v>
      </c>
      <c r="U72" t="str">
        <f>C72</f>
        <v>Europe</v>
      </c>
      <c r="V72" s="1">
        <f ca="1">SUM(N72:T72)/7</f>
        <v>0.7142857142857143</v>
      </c>
      <c r="W72">
        <f>VLOOKUP(M72,Countries!$D$5:$F$251,3,FALSE)</f>
        <v>631200</v>
      </c>
      <c r="X72" s="49">
        <f ca="1">V72/W72*$W$3/(1+V72/W72*$W$3)</f>
        <v>5.228801022443292E-2</v>
      </c>
    </row>
    <row r="73" spans="3:24" x14ac:dyDescent="0.55000000000000004">
      <c r="C73" t="str">
        <f>VLOOKUP(D73,Countries!$D$5:$E$254,2,FALSE)</f>
        <v>Europe</v>
      </c>
      <c r="D73" t="str">
        <f>Infections!$A142</f>
        <v>Russia</v>
      </c>
      <c r="E73">
        <f ca="1">INDEX(_Death_Data,MATCH($D73,_Death_Country,0),MATCH(E$6,_Death_Day,0))</f>
        <v>10826</v>
      </c>
      <c r="F73">
        <f ca="1">INDEX(_Death_Data,MATCH($D73,_Death_Country,0),MATCH(F$6,_Death_Day,0))</f>
        <v>11000</v>
      </c>
      <c r="G73">
        <f ca="1">INDEX(_Death_Data,MATCH($D73,_Death_Country,0),MATCH(G$6,_Death_Day,0))</f>
        <v>11188</v>
      </c>
      <c r="H73">
        <f ca="1">INDEX(_Death_Data,MATCH($D73,_Death_Country,0),MATCH(H$6,_Death_Day,0))</f>
        <v>11318</v>
      </c>
      <c r="I73">
        <f ca="1">INDEX(_Death_Data,MATCH($D73,_Death_Country,0),MATCH(I$6,_Death_Day,0))</f>
        <v>11422</v>
      </c>
      <c r="J73">
        <f ca="1">INDEX(_Death_Data,MATCH($D73,_Death_Country,0),MATCH(J$6,_Death_Day,0))</f>
        <v>11597</v>
      </c>
      <c r="K73">
        <f ca="1">INDEX(_Death_Data,MATCH($D73,_Death_Country,0),MATCH(K$6,_Death_Day,0))</f>
        <v>11753</v>
      </c>
      <c r="L73">
        <f ca="1">INDEX(_Death_Data,MATCH($D73,_Death_Country,0),MATCH(L$6,_Death_Day,0))</f>
        <v>11920</v>
      </c>
      <c r="M73" s="103" t="str">
        <f>D73</f>
        <v>Russia</v>
      </c>
      <c r="N73">
        <f ca="1">F73-E73</f>
        <v>174</v>
      </c>
      <c r="O73">
        <f ca="1">G73-F73</f>
        <v>188</v>
      </c>
      <c r="P73">
        <f ca="1">H73-G73</f>
        <v>130</v>
      </c>
      <c r="Q73">
        <f ca="1">I73-H73</f>
        <v>104</v>
      </c>
      <c r="R73">
        <f ca="1">J73-I73</f>
        <v>175</v>
      </c>
      <c r="S73">
        <f ca="1">K73-J73</f>
        <v>156</v>
      </c>
      <c r="T73">
        <f ca="1">L73-K73</f>
        <v>167</v>
      </c>
      <c r="U73" t="str">
        <f>C73</f>
        <v>Europe</v>
      </c>
      <c r="V73" s="1">
        <f ca="1">SUM(N73:T73)/7</f>
        <v>156.28571428571428</v>
      </c>
      <c r="W73">
        <f>VLOOKUP(M73,Countries!$D$5:$F$251,3,FALSE)</f>
        <v>143200000</v>
      </c>
      <c r="X73" s="49">
        <f ca="1">V73/W73*$W$3/(1+V73/W73*$W$3)</f>
        <v>5.0522154866032828E-2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ca="1">INDEX(_Death_Data,MATCH($D74,_Death_Country,0),MATCH(E$6,_Death_Day,0))</f>
        <v>142</v>
      </c>
      <c r="F74">
        <f ca="1">INDEX(_Death_Data,MATCH($D74,_Death_Country,0),MATCH(F$6,_Death_Day,0))</f>
        <v>146</v>
      </c>
      <c r="G74">
        <f ca="1">INDEX(_Death_Data,MATCH($D74,_Death_Country,0),MATCH(G$6,_Death_Day,0))</f>
        <v>146</v>
      </c>
      <c r="H74">
        <f ca="1">INDEX(_Death_Data,MATCH($D74,_Death_Country,0),MATCH(H$6,_Death_Day,0))</f>
        <v>147</v>
      </c>
      <c r="I74">
        <f ca="1">INDEX(_Death_Data,MATCH($D74,_Death_Country,0),MATCH(I$6,_Death_Day,0))</f>
        <v>149</v>
      </c>
      <c r="J74">
        <f ca="1">INDEX(_Death_Data,MATCH($D74,_Death_Country,0),MATCH(J$6,_Death_Day,0))</f>
        <v>150</v>
      </c>
      <c r="K74">
        <f ca="1">INDEX(_Death_Data,MATCH($D74,_Death_Country,0),MATCH(K$6,_Death_Day,0))</f>
        <v>151</v>
      </c>
      <c r="L74">
        <f ca="1">INDEX(_Death_Data,MATCH($D74,_Death_Country,0),MATCH(L$6,_Death_Day,0))</f>
        <v>152</v>
      </c>
      <c r="M74" s="103" t="str">
        <f>D74</f>
        <v>Qatar</v>
      </c>
      <c r="N74">
        <f ca="1">F74-E74</f>
        <v>4</v>
      </c>
      <c r="O74">
        <f ca="1">G74-F74</f>
        <v>0</v>
      </c>
      <c r="P74">
        <f ca="1">H74-G74</f>
        <v>1</v>
      </c>
      <c r="Q74">
        <f ca="1">I74-H74</f>
        <v>2</v>
      </c>
      <c r="R74">
        <f ca="1">J74-I74</f>
        <v>1</v>
      </c>
      <c r="S74">
        <f ca="1">K74-J74</f>
        <v>1</v>
      </c>
      <c r="T74">
        <f ca="1">L74-K74</f>
        <v>1</v>
      </c>
      <c r="U74" t="str">
        <f>C74</f>
        <v>Asia</v>
      </c>
      <c r="V74" s="1">
        <f ca="1">SUM(N74:T74)/7</f>
        <v>1.4285714285714286</v>
      </c>
      <c r="W74">
        <f>VLOOKUP(M74,Countries!$D$5:$F$251,3,FALSE)</f>
        <v>1900000</v>
      </c>
      <c r="X74" s="49">
        <f ca="1">V74/W74*$W$3/(1+V74/W74*$W$3)</f>
        <v>3.5361738571664116E-2</v>
      </c>
    </row>
    <row r="75" spans="3:24" x14ac:dyDescent="0.55000000000000004">
      <c r="C75" t="str">
        <f>VLOOKUP(D75,Countries!$D$5:$E$254,2,FALSE)</f>
        <v>Europe</v>
      </c>
      <c r="D75" t="str">
        <f>Infections!$A5</f>
        <v>Albania</v>
      </c>
      <c r="E75">
        <f ca="1">INDEX(_Death_Data,MATCH($D75,_Death_Country,0),MATCH(E$6,_Death_Day,0))</f>
        <v>83</v>
      </c>
      <c r="F75">
        <f ca="1">INDEX(_Death_Data,MATCH($D75,_Death_Country,0),MATCH(F$6,_Death_Day,0))</f>
        <v>85</v>
      </c>
      <c r="G75">
        <f ca="1">INDEX(_Death_Data,MATCH($D75,_Death_Country,0),MATCH(G$6,_Death_Day,0))</f>
        <v>89</v>
      </c>
      <c r="H75">
        <f ca="1">INDEX(_Death_Data,MATCH($D75,_Death_Country,0),MATCH(H$6,_Death_Day,0))</f>
        <v>93</v>
      </c>
      <c r="I75">
        <f ca="1">INDEX(_Death_Data,MATCH($D75,_Death_Country,0),MATCH(I$6,_Death_Day,0))</f>
        <v>95</v>
      </c>
      <c r="J75">
        <f ca="1">INDEX(_Death_Data,MATCH($D75,_Death_Country,0),MATCH(J$6,_Death_Day,0))</f>
        <v>97</v>
      </c>
      <c r="K75">
        <f ca="1">INDEX(_Death_Data,MATCH($D75,_Death_Country,0),MATCH(K$6,_Death_Day,0))</f>
        <v>101</v>
      </c>
      <c r="L75">
        <f ca="1">INDEX(_Death_Data,MATCH($D75,_Death_Country,0),MATCH(L$6,_Death_Day,0))</f>
        <v>104</v>
      </c>
      <c r="M75" s="103" t="str">
        <f>D75</f>
        <v>Albania</v>
      </c>
      <c r="N75">
        <f ca="1">F75-E75</f>
        <v>2</v>
      </c>
      <c r="O75">
        <f ca="1">G75-F75</f>
        <v>4</v>
      </c>
      <c r="P75">
        <f ca="1">H75-G75</f>
        <v>4</v>
      </c>
      <c r="Q75">
        <f ca="1">I75-H75</f>
        <v>2</v>
      </c>
      <c r="R75">
        <f ca="1">J75-I75</f>
        <v>2</v>
      </c>
      <c r="S75">
        <f ca="1">K75-J75</f>
        <v>4</v>
      </c>
      <c r="T75">
        <f ca="1">L75-K75</f>
        <v>3</v>
      </c>
      <c r="U75" t="str">
        <f>C75</f>
        <v>Europe</v>
      </c>
      <c r="V75" s="1">
        <f ca="1">SUM(N75:T75)/7</f>
        <v>3</v>
      </c>
      <c r="W75">
        <f>VLOOKUP(M75,Countries!$D$5:$F$251,3,FALSE)</f>
        <v>2800000</v>
      </c>
      <c r="X75" s="49">
        <f ca="1">V75/W75*$W$3/(1+V75/W75*$W$3)</f>
        <v>4.9644384965473812E-2</v>
      </c>
    </row>
    <row r="76" spans="3:24" x14ac:dyDescent="0.55000000000000004">
      <c r="C76" t="str">
        <f>VLOOKUP(D76,Countries!$D$5:$E$254,2,FALSE)</f>
        <v>Europe</v>
      </c>
      <c r="D76" t="str">
        <f>Infections!$A25</f>
        <v>Bosnia and Herzegovina</v>
      </c>
      <c r="E76">
        <f ca="1">INDEX(_Death_Data,MATCH($D76,_Death_Country,0),MATCH(E$6,_Death_Day,0))</f>
        <v>214</v>
      </c>
      <c r="F76">
        <f ca="1">INDEX(_Death_Data,MATCH($D76,_Death_Country,0),MATCH(F$6,_Death_Day,0))</f>
        <v>216</v>
      </c>
      <c r="G76">
        <f ca="1">INDEX(_Death_Data,MATCH($D76,_Death_Country,0),MATCH(G$6,_Death_Day,0))</f>
        <v>219</v>
      </c>
      <c r="H76">
        <f ca="1">INDEX(_Death_Data,MATCH($D76,_Death_Country,0),MATCH(H$6,_Death_Day,0))</f>
        <v>221</v>
      </c>
      <c r="I76">
        <f ca="1">INDEX(_Death_Data,MATCH($D76,_Death_Country,0),MATCH(I$6,_Death_Day,0))</f>
        <v>226</v>
      </c>
      <c r="J76">
        <f ca="1">INDEX(_Death_Data,MATCH($D76,_Death_Country,0),MATCH(J$6,_Death_Day,0))</f>
        <v>226</v>
      </c>
      <c r="K76">
        <f ca="1">INDEX(_Death_Data,MATCH($D76,_Death_Country,0),MATCH(K$6,_Death_Day,0))</f>
        <v>235</v>
      </c>
      <c r="L76">
        <f ca="1">INDEX(_Death_Data,MATCH($D76,_Death_Country,0),MATCH(L$6,_Death_Day,0))</f>
        <v>240</v>
      </c>
      <c r="M76" s="103" t="str">
        <f>D76</f>
        <v>Bosnia and Herzegovina</v>
      </c>
      <c r="N76">
        <f ca="1">F76-E76</f>
        <v>2</v>
      </c>
      <c r="O76">
        <f ca="1">G76-F76</f>
        <v>3</v>
      </c>
      <c r="P76">
        <f ca="1">H76-G76</f>
        <v>2</v>
      </c>
      <c r="Q76">
        <f ca="1">I76-H76</f>
        <v>5</v>
      </c>
      <c r="R76">
        <f ca="1">J76-I76</f>
        <v>0</v>
      </c>
      <c r="S76">
        <f ca="1">K76-J76</f>
        <v>9</v>
      </c>
      <c r="T76">
        <f ca="1">L76-K76</f>
        <v>5</v>
      </c>
      <c r="U76" t="str">
        <f>C76</f>
        <v>Europe</v>
      </c>
      <c r="V76" s="1">
        <f ca="1">SUM(N76:T76)/7</f>
        <v>3.7142857142857144</v>
      </c>
      <c r="W76">
        <f>VLOOKUP(M76,Countries!$D$5:$F$251,3,FALSE)</f>
        <v>3800000</v>
      </c>
      <c r="X76" s="49">
        <f ca="1">V76/W76*$W$3/(1+V76/W76*$W$3)</f>
        <v>4.5487702866070706E-2</v>
      </c>
    </row>
    <row r="77" spans="3:24" hidden="1" x14ac:dyDescent="0.55000000000000004">
      <c r="C77" t="str">
        <f>VLOOKUP(D77,Countries!$D$5:$E$254,2,FALSE)</f>
        <v>USA</v>
      </c>
      <c r="D77" t="str">
        <f>Infections!$A223</f>
        <v>New Hampshire</v>
      </c>
      <c r="E77">
        <f ca="1">INDEX(_Death_Data,MATCH($D77,_Death_Country,0),MATCH(E$6,_Death_Day,0))</f>
        <v>387</v>
      </c>
      <c r="F77">
        <f ca="1">INDEX(_Death_Data,MATCH($D77,_Death_Country,0),MATCH(F$6,_Death_Day,0))</f>
        <v>390</v>
      </c>
      <c r="G77">
        <f ca="1">INDEX(_Death_Data,MATCH($D77,_Death_Country,0),MATCH(G$6,_Death_Day,0))</f>
        <v>391</v>
      </c>
      <c r="H77">
        <f ca="1">INDEX(_Death_Data,MATCH($D77,_Death_Country,0),MATCH(H$6,_Death_Day,0))</f>
        <v>391</v>
      </c>
      <c r="I77">
        <f ca="1">INDEX(_Death_Data,MATCH($D77,_Death_Country,0),MATCH(I$6,_Death_Day,0))</f>
        <v>391</v>
      </c>
      <c r="J77">
        <f ca="1">INDEX(_Death_Data,MATCH($D77,_Death_Country,0),MATCH(J$6,_Death_Day,0))</f>
        <v>392</v>
      </c>
      <c r="K77">
        <f ca="1">INDEX(_Death_Data,MATCH($D77,_Death_Country,0),MATCH(K$6,_Death_Day,0))</f>
        <v>394</v>
      </c>
      <c r="L77">
        <f ca="1">INDEX(_Death_Data,MATCH($D77,_Death_Country,0),MATCH(L$6,_Death_Day,0))</f>
        <v>395</v>
      </c>
      <c r="M77" s="103" t="str">
        <f>D77</f>
        <v>New Hampshire</v>
      </c>
      <c r="N77">
        <f ca="1">F77-E77</f>
        <v>3</v>
      </c>
      <c r="O77">
        <f ca="1">G77-F77</f>
        <v>1</v>
      </c>
      <c r="P77">
        <f ca="1">H77-G77</f>
        <v>0</v>
      </c>
      <c r="Q77">
        <f ca="1">I77-H77</f>
        <v>0</v>
      </c>
      <c r="R77">
        <f ca="1">J77-I77</f>
        <v>1</v>
      </c>
      <c r="S77">
        <f ca="1">K77-J77</f>
        <v>2</v>
      </c>
      <c r="T77">
        <f ca="1">L77-K77</f>
        <v>1</v>
      </c>
      <c r="U77" t="str">
        <f>C77</f>
        <v>USA</v>
      </c>
      <c r="V77" s="1">
        <f ca="1">SUM(N77:T77)/7</f>
        <v>1.1428571428571428</v>
      </c>
      <c r="W77">
        <f>VLOOKUP(M77,Countries!$D$5:$F$251,3,FALSE)</f>
        <v>1360000</v>
      </c>
      <c r="X77" s="49">
        <f ca="1">V77/W77*$W$3/(1+V77/W77*$W$3)</f>
        <v>3.9358204926769266E-2</v>
      </c>
    </row>
    <row r="78" spans="3:24" hidden="1" x14ac:dyDescent="0.55000000000000004">
      <c r="C78" t="str">
        <f>VLOOKUP(D78,Countries!$D$5:$E$254,2,FALSE)</f>
        <v>USA</v>
      </c>
      <c r="D78" t="str">
        <f>Infections!$A219</f>
        <v>Missouri</v>
      </c>
      <c r="E78">
        <f ca="1">INDEX(_Death_Data,MATCH($D78,_Death_Country,0),MATCH(E$6,_Death_Day,0))</f>
        <v>1073</v>
      </c>
      <c r="F78">
        <f ca="1">INDEX(_Death_Data,MATCH($D78,_Death_Country,0),MATCH(F$6,_Death_Day,0))</f>
        <v>1084</v>
      </c>
      <c r="G78">
        <f ca="1">INDEX(_Death_Data,MATCH($D78,_Death_Country,0),MATCH(G$6,_Death_Day,0))</f>
        <v>1091</v>
      </c>
      <c r="H78">
        <f ca="1">INDEX(_Death_Data,MATCH($D78,_Death_Country,0),MATCH(H$6,_Death_Day,0))</f>
        <v>1092</v>
      </c>
      <c r="I78">
        <f ca="1">INDEX(_Death_Data,MATCH($D78,_Death_Country,0),MATCH(I$6,_Death_Day,0))</f>
        <v>1105</v>
      </c>
      <c r="J78">
        <f ca="1">INDEX(_Death_Data,MATCH($D78,_Death_Country,0),MATCH(J$6,_Death_Day,0))</f>
        <v>1114</v>
      </c>
      <c r="K78">
        <f ca="1">INDEX(_Death_Data,MATCH($D78,_Death_Country,0),MATCH(K$6,_Death_Day,0))</f>
        <v>1119</v>
      </c>
      <c r="L78">
        <f ca="1">INDEX(_Death_Data,MATCH($D78,_Death_Country,0),MATCH(L$6,_Death_Day,0))</f>
        <v>1121</v>
      </c>
      <c r="M78" s="103" t="str">
        <f>D78</f>
        <v>Missouri</v>
      </c>
      <c r="N78">
        <f ca="1">F78-E78</f>
        <v>11</v>
      </c>
      <c r="O78">
        <f ca="1">G78-F78</f>
        <v>7</v>
      </c>
      <c r="P78">
        <f ca="1">H78-G78</f>
        <v>1</v>
      </c>
      <c r="Q78">
        <f ca="1">I78-H78</f>
        <v>13</v>
      </c>
      <c r="R78">
        <f ca="1">J78-I78</f>
        <v>9</v>
      </c>
      <c r="S78">
        <f ca="1">K78-J78</f>
        <v>5</v>
      </c>
      <c r="T78">
        <f ca="1">L78-K78</f>
        <v>2</v>
      </c>
      <c r="U78" t="str">
        <f>C78</f>
        <v>USA</v>
      </c>
      <c r="V78" s="1">
        <f ca="1">SUM(N78:T78)/7</f>
        <v>6.8571428571428568</v>
      </c>
      <c r="W78">
        <f>VLOOKUP(M78,Countries!$D$5:$F$251,3,FALSE)</f>
        <v>6140000</v>
      </c>
      <c r="X78" s="49">
        <f ca="1">V78/W78*$W$3/(1+V78/W78*$W$3)</f>
        <v>5.1638036441927777E-2</v>
      </c>
    </row>
    <row r="79" spans="3:24" x14ac:dyDescent="0.55000000000000004">
      <c r="C79" t="str">
        <f>VLOOKUP(D79,Countries!$D$5:$E$254,2,FALSE)</f>
        <v>Europe</v>
      </c>
      <c r="D79" t="str">
        <f>Infections!$A141</f>
        <v>Romania</v>
      </c>
      <c r="E79">
        <f ca="1">INDEX(_Death_Data,MATCH($D79,_Death_Country,0),MATCH(E$6,_Death_Day,0))</f>
        <v>1834</v>
      </c>
      <c r="F79">
        <f ca="1">INDEX(_Death_Data,MATCH($D79,_Death_Country,0),MATCH(F$6,_Death_Day,0))</f>
        <v>1847</v>
      </c>
      <c r="G79">
        <f ca="1">INDEX(_Death_Data,MATCH($D79,_Death_Country,0),MATCH(G$6,_Death_Day,0))</f>
        <v>1871</v>
      </c>
      <c r="H79">
        <f ca="1">INDEX(_Death_Data,MATCH($D79,_Death_Country,0),MATCH(H$6,_Death_Day,0))</f>
        <v>1884</v>
      </c>
      <c r="I79">
        <f ca="1">INDEX(_Death_Data,MATCH($D79,_Death_Country,0),MATCH(I$6,_Death_Day,0))</f>
        <v>1901</v>
      </c>
      <c r="J79">
        <f ca="1">INDEX(_Death_Data,MATCH($D79,_Death_Country,0),MATCH(J$6,_Death_Day,0))</f>
        <v>1931</v>
      </c>
      <c r="K79">
        <f ca="1">INDEX(_Death_Data,MATCH($D79,_Death_Country,0),MATCH(K$6,_Death_Day,0))</f>
        <v>1952</v>
      </c>
      <c r="L79">
        <f ca="1">INDEX(_Death_Data,MATCH($D79,_Death_Country,0),MATCH(L$6,_Death_Day,0))</f>
        <v>1971</v>
      </c>
      <c r="M79" s="103" t="str">
        <f>D79</f>
        <v>Romania</v>
      </c>
      <c r="N79">
        <f ca="1">F79-E79</f>
        <v>13</v>
      </c>
      <c r="O79">
        <f ca="1">G79-F79</f>
        <v>24</v>
      </c>
      <c r="P79">
        <f ca="1">H79-G79</f>
        <v>13</v>
      </c>
      <c r="Q79">
        <f ca="1">I79-H79</f>
        <v>17</v>
      </c>
      <c r="R79">
        <f ca="1">J79-I79</f>
        <v>30</v>
      </c>
      <c r="S79">
        <f ca="1">K79-J79</f>
        <v>21</v>
      </c>
      <c r="T79">
        <f ca="1">L79-K79</f>
        <v>19</v>
      </c>
      <c r="U79" t="str">
        <f>C79</f>
        <v>Europe</v>
      </c>
      <c r="V79" s="1">
        <f ca="1">SUM(N79:T79)/7</f>
        <v>19.571428571428573</v>
      </c>
      <c r="W79">
        <f>VLOOKUP(M79,Countries!$D$5:$F$251,3,FALSE)</f>
        <v>20100000</v>
      </c>
      <c r="X79" s="49">
        <f ca="1">V79/W79*$W$3/(1+V79/W79*$W$3)</f>
        <v>4.5321510246573833E-2</v>
      </c>
    </row>
    <row r="80" spans="3:24" hidden="1" x14ac:dyDescent="0.55000000000000004">
      <c r="C80" t="str">
        <f>VLOOKUP(D80,Countries!$D$5:$E$254,2,FALSE)</f>
        <v>USA</v>
      </c>
      <c r="D80" t="str">
        <f>Infections!$A217</f>
        <v>Minnesota</v>
      </c>
      <c r="E80">
        <f ca="1">INDEX(_Death_Data,MATCH($D80,_Death_Country,0),MATCH(E$6,_Death_Day,0))</f>
        <v>1528</v>
      </c>
      <c r="F80">
        <f ca="1">INDEX(_Death_Data,MATCH($D80,_Death_Country,0),MATCH(F$6,_Death_Day,0))</f>
        <v>1533</v>
      </c>
      <c r="G80">
        <f ca="1">INDEX(_Death_Data,MATCH($D80,_Death_Country,0),MATCH(G$6,_Death_Day,0))</f>
        <v>1537</v>
      </c>
      <c r="H80">
        <f ca="1">INDEX(_Death_Data,MATCH($D80,_Death_Country,0),MATCH(H$6,_Death_Day,0))</f>
        <v>1540</v>
      </c>
      <c r="I80">
        <f ca="1">INDEX(_Death_Data,MATCH($D80,_Death_Country,0),MATCH(I$6,_Death_Day,0))</f>
        <v>1542</v>
      </c>
      <c r="J80">
        <f ca="1">INDEX(_Death_Data,MATCH($D80,_Death_Country,0),MATCH(J$6,_Death_Day,0))</f>
        <v>1548</v>
      </c>
      <c r="K80">
        <f ca="1">INDEX(_Death_Data,MATCH($D80,_Death_Country,0),MATCH(K$6,_Death_Day,0))</f>
        <v>1558</v>
      </c>
      <c r="L80">
        <f ca="1">INDEX(_Death_Data,MATCH($D80,_Death_Country,0),MATCH(L$6,_Death_Day,0))</f>
        <v>1566</v>
      </c>
      <c r="M80" s="103" t="str">
        <f>D80</f>
        <v>Minnesota</v>
      </c>
      <c r="N80">
        <f ca="1">F80-E80</f>
        <v>5</v>
      </c>
      <c r="O80">
        <f ca="1">G80-F80</f>
        <v>4</v>
      </c>
      <c r="P80">
        <f ca="1">H80-G80</f>
        <v>3</v>
      </c>
      <c r="Q80">
        <f ca="1">I80-H80</f>
        <v>2</v>
      </c>
      <c r="R80">
        <f ca="1">J80-I80</f>
        <v>6</v>
      </c>
      <c r="S80">
        <f ca="1">K80-J80</f>
        <v>10</v>
      </c>
      <c r="T80">
        <f ca="1">L80-K80</f>
        <v>8</v>
      </c>
      <c r="U80" t="str">
        <f>C80</f>
        <v>USA</v>
      </c>
      <c r="V80" s="1">
        <f ca="1">SUM(N80:T80)/7</f>
        <v>5.4285714285714288</v>
      </c>
      <c r="W80">
        <f>VLOOKUP(M80,Countries!$D$5:$F$251,3,FALSE)</f>
        <v>5640000</v>
      </c>
      <c r="X80" s="49">
        <f ca="1">V80/W80*$W$3/(1+V80/W80*$W$3)</f>
        <v>4.4824001100311268E-2</v>
      </c>
    </row>
    <row r="81" spans="3:24" hidden="1" x14ac:dyDescent="0.55000000000000004">
      <c r="C81" t="str">
        <f>VLOOKUP(D81,Countries!$D$5:$E$254,2,FALSE)</f>
        <v>USA</v>
      </c>
      <c r="D81" t="str">
        <f>Infections!$A230</f>
        <v>Oklahoma</v>
      </c>
      <c r="E81">
        <f ca="1">INDEX(_Death_Data,MATCH($D81,_Death_Country,0),MATCH(E$6,_Death_Day,0))</f>
        <v>410</v>
      </c>
      <c r="F81">
        <f ca="1">INDEX(_Death_Data,MATCH($D81,_Death_Country,0),MATCH(F$6,_Death_Day,0))</f>
        <v>416</v>
      </c>
      <c r="G81">
        <f ca="1">INDEX(_Death_Data,MATCH($D81,_Death_Country,0),MATCH(G$6,_Death_Day,0))</f>
        <v>421</v>
      </c>
      <c r="H81">
        <f ca="1">INDEX(_Death_Data,MATCH($D81,_Death_Country,0),MATCH(H$6,_Death_Day,0))</f>
        <v>422</v>
      </c>
      <c r="I81">
        <f ca="1">INDEX(_Death_Data,MATCH($D81,_Death_Country,0),MATCH(I$6,_Death_Day,0))</f>
        <v>424</v>
      </c>
      <c r="J81">
        <f ca="1">INDEX(_Death_Data,MATCH($D81,_Death_Country,0),MATCH(J$6,_Death_Day,0))</f>
        <v>428</v>
      </c>
      <c r="K81">
        <f ca="1">INDEX(_Death_Data,MATCH($D81,_Death_Country,0),MATCH(K$6,_Death_Day,0))</f>
        <v>432</v>
      </c>
      <c r="L81">
        <f ca="1">INDEX(_Death_Data,MATCH($D81,_Death_Country,0),MATCH(L$6,_Death_Day,0))</f>
        <v>438</v>
      </c>
      <c r="M81" s="103" t="str">
        <f>D81</f>
        <v>Oklahoma</v>
      </c>
      <c r="N81">
        <f ca="1">F81-E81</f>
        <v>6</v>
      </c>
      <c r="O81">
        <f ca="1">G81-F81</f>
        <v>5</v>
      </c>
      <c r="P81">
        <f ca="1">H81-G81</f>
        <v>1</v>
      </c>
      <c r="Q81">
        <f ca="1">I81-H81</f>
        <v>2</v>
      </c>
      <c r="R81">
        <f ca="1">J81-I81</f>
        <v>4</v>
      </c>
      <c r="S81">
        <f ca="1">K81-J81</f>
        <v>4</v>
      </c>
      <c r="T81">
        <f ca="1">L81-K81</f>
        <v>6</v>
      </c>
      <c r="U81" t="str">
        <f>C81</f>
        <v>USA</v>
      </c>
      <c r="V81" s="1">
        <f ca="1">SUM(N81:T81)/7</f>
        <v>4</v>
      </c>
      <c r="W81">
        <f>VLOOKUP(M81,Countries!$D$5:$F$251,3,FALSE)</f>
        <v>3960000</v>
      </c>
      <c r="X81" s="49">
        <f ca="1">V81/W81*$W$3/(1+V81/W81*$W$3)</f>
        <v>4.6936160863943081E-2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ca="1">INDEX(_Death_Data,MATCH($D82,_Death_Country,0),MATCH(E$6,_Death_Day,0))</f>
        <v>122</v>
      </c>
      <c r="F82">
        <f ca="1">INDEX(_Death_Data,MATCH($D82,_Death_Country,0),MATCH(F$6,_Death_Day,0))</f>
        <v>125</v>
      </c>
      <c r="G82">
        <f ca="1">INDEX(_Death_Data,MATCH($D82,_Death_Country,0),MATCH(G$6,_Death_Day,0))</f>
        <v>129</v>
      </c>
      <c r="H82">
        <f ca="1">INDEX(_Death_Data,MATCH($D82,_Death_Country,0),MATCH(H$6,_Death_Day,0))</f>
        <v>147</v>
      </c>
      <c r="I82">
        <f ca="1">INDEX(_Death_Data,MATCH($D82,_Death_Country,0),MATCH(I$6,_Death_Day,0))</f>
        <v>149</v>
      </c>
      <c r="J82">
        <f ca="1">INDEX(_Death_Data,MATCH($D82,_Death_Country,0),MATCH(J$6,_Death_Day,0))</f>
        <v>149</v>
      </c>
      <c r="K82">
        <f ca="1">INDEX(_Death_Data,MATCH($D82,_Death_Country,0),MATCH(K$6,_Death_Day,0))</f>
        <v>165</v>
      </c>
      <c r="L82">
        <f ca="1">INDEX(_Death_Data,MATCH($D82,_Death_Country,0),MATCH(L$6,_Death_Day,0))</f>
        <v>167</v>
      </c>
      <c r="M82" s="103" t="str">
        <f>D82</f>
        <v>Kyrgyzstan</v>
      </c>
      <c r="N82">
        <f ca="1">F82-E82</f>
        <v>3</v>
      </c>
      <c r="O82">
        <f ca="1">G82-F82</f>
        <v>4</v>
      </c>
      <c r="P82">
        <f ca="1">H82-G82</f>
        <v>18</v>
      </c>
      <c r="Q82">
        <f ca="1">I82-H82</f>
        <v>2</v>
      </c>
      <c r="R82">
        <f ca="1">J82-I82</f>
        <v>0</v>
      </c>
      <c r="S82">
        <f ca="1">K82-J82</f>
        <v>16</v>
      </c>
      <c r="T82">
        <f ca="1">L82-K82</f>
        <v>2</v>
      </c>
      <c r="U82" t="str">
        <f>C82</f>
        <v>Asia</v>
      </c>
      <c r="V82" s="1">
        <f ca="1">SUM(N82:T82)/7</f>
        <v>6.4285714285714288</v>
      </c>
      <c r="W82">
        <f>VLOOKUP(M82,Countries!$D$5:$F$251,3,FALSE)</f>
        <v>5700000</v>
      </c>
      <c r="X82" s="49">
        <f ca="1">V82/W82*$W$3/(1+V82/W82*$W$3)</f>
        <v>5.2121062170225697E-2</v>
      </c>
    </row>
    <row r="83" spans="3:24" x14ac:dyDescent="0.55000000000000004">
      <c r="C83" t="str">
        <f>VLOOKUP(D83,Countries!$D$5:$E$254,2,FALSE)</f>
        <v>Europe</v>
      </c>
      <c r="D83" t="str">
        <f>Infections!$A14</f>
        <v>Azerbaijan</v>
      </c>
      <c r="E83">
        <f ca="1">INDEX(_Death_Data,MATCH($D83,_Death_Country,0),MATCH(E$6,_Death_Day,0))</f>
        <v>284</v>
      </c>
      <c r="F83">
        <f ca="1">INDEX(_Death_Data,MATCH($D83,_Death_Country,0),MATCH(F$6,_Death_Day,0))</f>
        <v>292</v>
      </c>
      <c r="G83">
        <f ca="1">INDEX(_Death_Data,MATCH($D83,_Death_Country,0),MATCH(G$6,_Death_Day,0))</f>
        <v>298</v>
      </c>
      <c r="H83">
        <f ca="1">INDEX(_Death_Data,MATCH($D83,_Death_Country,0),MATCH(H$6,_Death_Day,0))</f>
        <v>306</v>
      </c>
      <c r="I83">
        <f ca="1">INDEX(_Death_Data,MATCH($D83,_Death_Country,0),MATCH(I$6,_Death_Day,0))</f>
        <v>313</v>
      </c>
      <c r="J83">
        <f ca="1">INDEX(_Death_Data,MATCH($D83,_Death_Country,0),MATCH(J$6,_Death_Day,0))</f>
        <v>319</v>
      </c>
      <c r="K83">
        <f ca="1">INDEX(_Death_Data,MATCH($D83,_Death_Country,0),MATCH(K$6,_Death_Day,0))</f>
        <v>326</v>
      </c>
      <c r="L83">
        <f ca="1">INDEX(_Death_Data,MATCH($D83,_Death_Country,0),MATCH(L$6,_Death_Day,0))</f>
        <v>334</v>
      </c>
      <c r="M83" s="103" t="str">
        <f>D83</f>
        <v>Azerbaijan</v>
      </c>
      <c r="N83">
        <f ca="1">F83-E83</f>
        <v>8</v>
      </c>
      <c r="O83">
        <f ca="1">G83-F83</f>
        <v>6</v>
      </c>
      <c r="P83">
        <f ca="1">H83-G83</f>
        <v>8</v>
      </c>
      <c r="Q83">
        <f ca="1">I83-H83</f>
        <v>7</v>
      </c>
      <c r="R83">
        <f ca="1">J83-I83</f>
        <v>6</v>
      </c>
      <c r="S83">
        <f ca="1">K83-J83</f>
        <v>7</v>
      </c>
      <c r="T83">
        <f ca="1">L83-K83</f>
        <v>8</v>
      </c>
      <c r="U83" t="str">
        <f>C83</f>
        <v>Europe</v>
      </c>
      <c r="V83" s="1">
        <f ca="1">SUM(N83:T83)/7</f>
        <v>7.1428571428571432</v>
      </c>
      <c r="W83">
        <f>VLOOKUP(M83,Countries!$D$5:$F$251,3,FALSE)</f>
        <v>9300000</v>
      </c>
      <c r="X83" s="49">
        <f ca="1">V83/W83*$W$3/(1+V83/W83*$W$3)</f>
        <v>3.6094757178212949E-2</v>
      </c>
    </row>
    <row r="84" spans="3:24" hidden="1" x14ac:dyDescent="0.55000000000000004">
      <c r="C84" t="str">
        <f>VLOOKUP(D84,Countries!$D$5:$E$254,2,FALSE)</f>
        <v>USA</v>
      </c>
      <c r="D84" t="str">
        <f>Infections!$A220</f>
        <v>Montana</v>
      </c>
      <c r="E84">
        <f ca="1">INDEX(_Death_Data,MATCH($D84,_Death_Country,0),MATCH(E$6,_Death_Day,0))</f>
        <v>25</v>
      </c>
      <c r="F84">
        <f ca="1">INDEX(_Death_Data,MATCH($D84,_Death_Country,0),MATCH(F$6,_Death_Day,0))</f>
        <v>28</v>
      </c>
      <c r="G84">
        <f ca="1">INDEX(_Death_Data,MATCH($D84,_Death_Country,0),MATCH(G$6,_Death_Day,0))</f>
        <v>29</v>
      </c>
      <c r="H84">
        <f ca="1">INDEX(_Death_Data,MATCH($D84,_Death_Country,0),MATCH(H$6,_Death_Day,0))</f>
        <v>29</v>
      </c>
      <c r="I84">
        <f ca="1">INDEX(_Death_Data,MATCH($D84,_Death_Country,0),MATCH(I$6,_Death_Day,0))</f>
        <v>32</v>
      </c>
      <c r="J84">
        <f ca="1">INDEX(_Death_Data,MATCH($D84,_Death_Country,0),MATCH(J$6,_Death_Day,0))</f>
        <v>34</v>
      </c>
      <c r="K84">
        <f ca="1">INDEX(_Death_Data,MATCH($D84,_Death_Country,0),MATCH(K$6,_Death_Day,0))</f>
        <v>34</v>
      </c>
      <c r="L84">
        <f ca="1">INDEX(_Death_Data,MATCH($D84,_Death_Country,0),MATCH(L$6,_Death_Day,0))</f>
        <v>35</v>
      </c>
      <c r="M84" s="103" t="str">
        <f>D84</f>
        <v>Montana</v>
      </c>
      <c r="N84">
        <f ca="1">F84-E84</f>
        <v>3</v>
      </c>
      <c r="O84">
        <f ca="1">G84-F84</f>
        <v>1</v>
      </c>
      <c r="P84">
        <f ca="1">H84-G84</f>
        <v>0</v>
      </c>
      <c r="Q84">
        <f ca="1">I84-H84</f>
        <v>3</v>
      </c>
      <c r="R84">
        <f ca="1">J84-I84</f>
        <v>2</v>
      </c>
      <c r="S84">
        <f ca="1">K84-J84</f>
        <v>0</v>
      </c>
      <c r="T84">
        <f ca="1">L84-K84</f>
        <v>1</v>
      </c>
      <c r="U84" t="str">
        <f>C84</f>
        <v>USA</v>
      </c>
      <c r="V84" s="1">
        <f ca="1">SUM(N84:T84)/7</f>
        <v>1.4285714285714286</v>
      </c>
      <c r="W84">
        <f>VLOOKUP(M84,Countries!$D$5:$F$251,3,FALSE)</f>
        <v>1070000</v>
      </c>
      <c r="X84" s="49">
        <f ca="1">V84/W84*$W$3/(1+V84/W84*$W$3)</f>
        <v>6.1115466806948092E-2</v>
      </c>
    </row>
    <row r="85" spans="3:24" x14ac:dyDescent="0.55000000000000004">
      <c r="C85" t="str">
        <f>VLOOKUP(D85,Countries!$D$5:$E$254,2,FALSE)</f>
        <v>Europe</v>
      </c>
      <c r="D85" t="str">
        <f>Infections!$A29</f>
        <v>Bulgaria</v>
      </c>
      <c r="E85">
        <f ca="1">INDEX(_Death_Data,MATCH($D85,_Death_Country,0),MATCH(E$6,_Death_Day,0))</f>
        <v>262</v>
      </c>
      <c r="F85">
        <f ca="1">INDEX(_Death_Data,MATCH($D85,_Death_Country,0),MATCH(F$6,_Death_Day,0))</f>
        <v>267</v>
      </c>
      <c r="G85">
        <f ca="1">INDEX(_Death_Data,MATCH($D85,_Death_Country,0),MATCH(G$6,_Death_Day,0))</f>
        <v>267</v>
      </c>
      <c r="H85">
        <f ca="1">INDEX(_Death_Data,MATCH($D85,_Death_Country,0),MATCH(H$6,_Death_Day,0))</f>
        <v>268</v>
      </c>
      <c r="I85">
        <f ca="1">INDEX(_Death_Data,MATCH($D85,_Death_Country,0),MATCH(I$6,_Death_Day,0))</f>
        <v>276</v>
      </c>
      <c r="J85">
        <f ca="1">INDEX(_Death_Data,MATCH($D85,_Death_Country,0),MATCH(J$6,_Death_Day,0))</f>
        <v>283</v>
      </c>
      <c r="K85">
        <f ca="1">INDEX(_Death_Data,MATCH($D85,_Death_Country,0),MATCH(K$6,_Death_Day,0))</f>
        <v>289</v>
      </c>
      <c r="L85">
        <f ca="1">INDEX(_Death_Data,MATCH($D85,_Death_Country,0),MATCH(L$6,_Death_Day,0))</f>
        <v>293</v>
      </c>
      <c r="M85" s="103" t="str">
        <f>D85</f>
        <v>Bulgaria</v>
      </c>
      <c r="N85">
        <f ca="1">F85-E85</f>
        <v>5</v>
      </c>
      <c r="O85">
        <f ca="1">G85-F85</f>
        <v>0</v>
      </c>
      <c r="P85">
        <f ca="1">H85-G85</f>
        <v>1</v>
      </c>
      <c r="Q85">
        <f ca="1">I85-H85</f>
        <v>8</v>
      </c>
      <c r="R85">
        <f ca="1">J85-I85</f>
        <v>7</v>
      </c>
      <c r="S85">
        <f ca="1">K85-J85</f>
        <v>6</v>
      </c>
      <c r="T85">
        <f ca="1">L85-K85</f>
        <v>4</v>
      </c>
      <c r="U85" t="str">
        <f>C85</f>
        <v>Europe</v>
      </c>
      <c r="V85" s="1">
        <f ca="1">SUM(N85:T85)/7</f>
        <v>4.4285714285714288</v>
      </c>
      <c r="W85">
        <f>VLOOKUP(M85,Countries!$D$5:$F$251,3,FALSE)</f>
        <v>7200000</v>
      </c>
      <c r="X85" s="49">
        <f ca="1">V85/W85*$W$3/(1+V85/W85*$W$3)</f>
        <v>2.9115190095460253E-2</v>
      </c>
    </row>
    <row r="86" spans="3:24" x14ac:dyDescent="0.55000000000000004">
      <c r="C86" t="str">
        <f>VLOOKUP(D86,Countries!$D$5:$E$254,2,FALSE)</f>
        <v>Europe</v>
      </c>
      <c r="D86" t="str">
        <f>Infections!$A19</f>
        <v>Belarus</v>
      </c>
      <c r="E86">
        <f ca="1">INDEX(_Death_Data,MATCH($D86,_Death_Country,0),MATCH(E$6,_Death_Day,0))</f>
        <v>449</v>
      </c>
      <c r="F86">
        <f ca="1">INDEX(_Death_Data,MATCH($D86,_Death_Country,0),MATCH(F$6,_Death_Day,0))</f>
        <v>454</v>
      </c>
      <c r="G86">
        <f ca="1">INDEX(_Death_Data,MATCH($D86,_Death_Country,0),MATCH(G$6,_Death_Day,0))</f>
        <v>459</v>
      </c>
      <c r="H86">
        <f ca="1">INDEX(_Death_Data,MATCH($D86,_Death_Country,0),MATCH(H$6,_Death_Day,0))</f>
        <v>464</v>
      </c>
      <c r="I86">
        <f ca="1">INDEX(_Death_Data,MATCH($D86,_Death_Country,0),MATCH(I$6,_Death_Day,0))</f>
        <v>468</v>
      </c>
      <c r="J86">
        <f ca="1">INDEX(_Death_Data,MATCH($D86,_Death_Country,0),MATCH(J$6,_Death_Day,0))</f>
        <v>474</v>
      </c>
      <c r="K86">
        <f ca="1">INDEX(_Death_Data,MATCH($D86,_Death_Country,0),MATCH(K$6,_Death_Day,0))</f>
        <v>480</v>
      </c>
      <c r="L86">
        <f ca="1">INDEX(_Death_Data,MATCH($D86,_Death_Country,0),MATCH(L$6,_Death_Day,0))</f>
        <v>485</v>
      </c>
      <c r="M86" s="103" t="str">
        <f>D86</f>
        <v>Belarus</v>
      </c>
      <c r="N86">
        <f ca="1">F86-E86</f>
        <v>5</v>
      </c>
      <c r="O86">
        <f ca="1">G86-F86</f>
        <v>5</v>
      </c>
      <c r="P86">
        <f ca="1">H86-G86</f>
        <v>5</v>
      </c>
      <c r="Q86">
        <f ca="1">I86-H86</f>
        <v>4</v>
      </c>
      <c r="R86">
        <f ca="1">J86-I86</f>
        <v>6</v>
      </c>
      <c r="S86">
        <f ca="1">K86-J86</f>
        <v>6</v>
      </c>
      <c r="T86">
        <f ca="1">L86-K86</f>
        <v>5</v>
      </c>
      <c r="U86" t="str">
        <f>C86</f>
        <v>Europe</v>
      </c>
      <c r="V86" s="1">
        <f ca="1">SUM(N86:T86)/7</f>
        <v>5.1428571428571432</v>
      </c>
      <c r="W86">
        <f>VLOOKUP(M86,Countries!$D$5:$F$251,3,FALSE)</f>
        <v>9500000</v>
      </c>
      <c r="X86" s="49">
        <f ca="1">V86/W86*$W$3/(1+V86/W86*$W$3)</f>
        <v>2.5715063995297664E-2</v>
      </c>
    </row>
    <row r="87" spans="3:24" hidden="1" x14ac:dyDescent="0.55000000000000004">
      <c r="C87" t="str">
        <f>VLOOKUP(D87,Countries!$D$5:$E$254,2,FALSE)</f>
        <v>USA</v>
      </c>
      <c r="D87" t="str">
        <f>Infections!$A202</f>
        <v>Delaware</v>
      </c>
      <c r="E87">
        <f ca="1">INDEX(_Death_Data,MATCH($D87,_Death_Country,0),MATCH(E$6,_Death_Day,0))</f>
        <v>517</v>
      </c>
      <c r="F87">
        <f ca="1">INDEX(_Death_Data,MATCH($D87,_Death_Country,0),MATCH(F$6,_Death_Day,0))</f>
        <v>517</v>
      </c>
      <c r="G87">
        <f ca="1">INDEX(_Death_Data,MATCH($D87,_Death_Country,0),MATCH(G$6,_Death_Day,0))</f>
        <v>517</v>
      </c>
      <c r="H87">
        <f ca="1">INDEX(_Death_Data,MATCH($D87,_Death_Country,0),MATCH(H$6,_Death_Day,0))</f>
        <v>517</v>
      </c>
      <c r="I87">
        <f ca="1">INDEX(_Death_Data,MATCH($D87,_Death_Country,0),MATCH(I$6,_Death_Day,0))</f>
        <v>517</v>
      </c>
      <c r="J87">
        <f ca="1">INDEX(_Death_Data,MATCH($D87,_Death_Country,0),MATCH(J$6,_Death_Day,0))</f>
        <v>518</v>
      </c>
      <c r="K87">
        <f ca="1">INDEX(_Death_Data,MATCH($D87,_Death_Country,0),MATCH(K$6,_Death_Day,0))</f>
        <v>521</v>
      </c>
      <c r="L87">
        <f ca="1">INDEX(_Death_Data,MATCH($D87,_Death_Country,0),MATCH(L$6,_Death_Day,0))</f>
        <v>521</v>
      </c>
      <c r="M87" s="103" t="str">
        <f>D87</f>
        <v>Delaware</v>
      </c>
      <c r="N87">
        <f ca="1">F87-E87</f>
        <v>0</v>
      </c>
      <c r="O87">
        <f ca="1">G87-F87</f>
        <v>0</v>
      </c>
      <c r="P87">
        <f ca="1">H87-G87</f>
        <v>0</v>
      </c>
      <c r="Q87">
        <f ca="1">I87-H87</f>
        <v>0</v>
      </c>
      <c r="R87">
        <f ca="1">J87-I87</f>
        <v>1</v>
      </c>
      <c r="S87">
        <f ca="1">K87-J87</f>
        <v>3</v>
      </c>
      <c r="T87">
        <f ca="1">L87-K87</f>
        <v>0</v>
      </c>
      <c r="U87" t="str">
        <f>C87</f>
        <v>USA</v>
      </c>
      <c r="V87" s="1">
        <f ca="1">SUM(N87:T87)/7</f>
        <v>0.5714285714285714</v>
      </c>
      <c r="W87">
        <f>VLOOKUP(M87,Countries!$D$5:$F$251,3,FALSE)</f>
        <v>970000</v>
      </c>
      <c r="X87" s="49">
        <f ca="1">V87/W87*$W$3/(1+V87/W87*$W$3)</f>
        <v>2.7919848593524654E-2</v>
      </c>
    </row>
    <row r="88" spans="3:24" hidden="1" x14ac:dyDescent="0.55000000000000004">
      <c r="C88" t="str">
        <f>VLOOKUP(D88,Countries!$D$5:$E$254,2,FALSE)</f>
        <v>USA</v>
      </c>
      <c r="D88" t="str">
        <f>Infections!$A206</f>
        <v>Idaho</v>
      </c>
      <c r="E88">
        <f ca="1">INDEX(_Death_Data,MATCH($D88,_Death_Country,0),MATCH(E$6,_Death_Day,0))</f>
        <v>100</v>
      </c>
      <c r="F88">
        <f ca="1">INDEX(_Death_Data,MATCH($D88,_Death_Country,0),MATCH(F$6,_Death_Day,0))</f>
        <v>101</v>
      </c>
      <c r="G88">
        <f ca="1">INDEX(_Death_Data,MATCH($D88,_Death_Country,0),MATCH(G$6,_Death_Day,0))</f>
        <v>102</v>
      </c>
      <c r="H88">
        <f ca="1">INDEX(_Death_Data,MATCH($D88,_Death_Country,0),MATCH(H$6,_Death_Day,0))</f>
        <v>102</v>
      </c>
      <c r="I88">
        <f ca="1">INDEX(_Death_Data,MATCH($D88,_Death_Country,0),MATCH(I$6,_Death_Day,0))</f>
        <v>102</v>
      </c>
      <c r="J88">
        <f ca="1">INDEX(_Death_Data,MATCH($D88,_Death_Country,0),MATCH(J$6,_Death_Day,0))</f>
        <v>103</v>
      </c>
      <c r="K88">
        <f ca="1">INDEX(_Death_Data,MATCH($D88,_Death_Country,0),MATCH(K$6,_Death_Day,0))</f>
        <v>110</v>
      </c>
      <c r="L88">
        <f ca="1">INDEX(_Death_Data,MATCH($D88,_Death_Country,0),MATCH(L$6,_Death_Day,0))</f>
        <v>114</v>
      </c>
      <c r="M88" s="103" t="str">
        <f>D88</f>
        <v>Idaho</v>
      </c>
      <c r="N88">
        <f ca="1">F88-E88</f>
        <v>1</v>
      </c>
      <c r="O88">
        <f ca="1">G88-F88</f>
        <v>1</v>
      </c>
      <c r="P88">
        <f ca="1">H88-G88</f>
        <v>0</v>
      </c>
      <c r="Q88">
        <f ca="1">I88-H88</f>
        <v>0</v>
      </c>
      <c r="R88">
        <f ca="1">J88-I88</f>
        <v>1</v>
      </c>
      <c r="S88">
        <f ca="1">K88-J88</f>
        <v>7</v>
      </c>
      <c r="T88">
        <f ca="1">L88-K88</f>
        <v>4</v>
      </c>
      <c r="U88" t="str">
        <f>C88</f>
        <v>USA</v>
      </c>
      <c r="V88" s="1">
        <f ca="1">SUM(N88:T88)/7</f>
        <v>2</v>
      </c>
      <c r="W88">
        <f>VLOOKUP(M88,Countries!$D$5:$F$251,3,FALSE)</f>
        <v>1790000</v>
      </c>
      <c r="X88" s="49">
        <f ca="1">V88/W88*$W$3/(1+V88/W88*$W$3)</f>
        <v>5.1660834566873745E-2</v>
      </c>
    </row>
    <row r="89" spans="3:24" x14ac:dyDescent="0.55000000000000004">
      <c r="C89" t="str">
        <f>VLOOKUP(D89,Countries!$D$5:$E$254,2,FALSE)</f>
        <v>NorthAmerica</v>
      </c>
      <c r="D89" t="str">
        <f>Infections!$A44</f>
        <v>Costa Rica</v>
      </c>
      <c r="E89">
        <f ca="1">INDEX(_Death_Data,MATCH($D89,_Death_Country,0),MATCH(E$6,_Death_Day,0))</f>
        <v>25</v>
      </c>
      <c r="F89">
        <f ca="1">INDEX(_Death_Data,MATCH($D89,_Death_Country,0),MATCH(F$6,_Death_Day,0))</f>
        <v>26</v>
      </c>
      <c r="G89">
        <f ca="1">INDEX(_Death_Data,MATCH($D89,_Death_Country,0),MATCH(G$6,_Death_Day,0))</f>
        <v>28</v>
      </c>
      <c r="H89">
        <f ca="1">INDEX(_Death_Data,MATCH($D89,_Death_Country,0),MATCH(H$6,_Death_Day,0))</f>
        <v>30</v>
      </c>
      <c r="I89">
        <f ca="1">INDEX(_Death_Data,MATCH($D89,_Death_Country,0),MATCH(I$6,_Death_Day,0))</f>
        <v>34</v>
      </c>
      <c r="J89">
        <f ca="1">INDEX(_Death_Data,MATCH($D89,_Death_Country,0),MATCH(J$6,_Death_Day,0))</f>
        <v>37</v>
      </c>
      <c r="K89">
        <f ca="1">INDEX(_Death_Data,MATCH($D89,_Death_Country,0),MATCH(K$6,_Death_Day,0))</f>
        <v>40</v>
      </c>
      <c r="L89">
        <f ca="1">INDEX(_Death_Data,MATCH($D89,_Death_Country,0),MATCH(L$6,_Death_Day,0))</f>
        <v>42</v>
      </c>
      <c r="M89" s="103" t="str">
        <f>D89</f>
        <v>Costa Rica</v>
      </c>
      <c r="N89">
        <f ca="1">F89-E89</f>
        <v>1</v>
      </c>
      <c r="O89">
        <f ca="1">G89-F89</f>
        <v>2</v>
      </c>
      <c r="P89">
        <f ca="1">H89-G89</f>
        <v>2</v>
      </c>
      <c r="Q89">
        <f ca="1">I89-H89</f>
        <v>4</v>
      </c>
      <c r="R89">
        <f ca="1">J89-I89</f>
        <v>3</v>
      </c>
      <c r="S89">
        <f ca="1">K89-J89</f>
        <v>3</v>
      </c>
      <c r="T89">
        <f ca="1">L89-K89</f>
        <v>2</v>
      </c>
      <c r="U89" t="str">
        <f>C89</f>
        <v>NorthAmerica</v>
      </c>
      <c r="V89" s="1">
        <f ca="1">SUM(N89:T89)/7</f>
        <v>2.4285714285714284</v>
      </c>
      <c r="W89">
        <f>VLOOKUP(M89,Countries!$D$5:$F$251,3,FALSE)</f>
        <v>4500000</v>
      </c>
      <c r="X89" s="49">
        <f ca="1">V89/W89*$W$3/(1+V89/W89*$W$3)</f>
        <v>2.5637731315995765E-2</v>
      </c>
    </row>
    <row r="90" spans="3:24" hidden="1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ca="1">INDEX(_Death_Data,MATCH($D90,_Death_Country,0),MATCH(E$6,_Death_Day,0))</f>
        <v>201709</v>
      </c>
      <c r="F90">
        <f ca="1">INDEX(_Death_Data,MATCH($D90,_Death_Country,0),MATCH(F$6,_Death_Day,0))</f>
        <v>202153</v>
      </c>
      <c r="G90">
        <f ca="1">INDEX(_Death_Data,MATCH($D90,_Death_Country,0),MATCH(G$6,_Death_Day,0))</f>
        <v>202665</v>
      </c>
      <c r="H90">
        <f ca="1">INDEX(_Death_Data,MATCH($D90,_Death_Country,0),MATCH(H$6,_Death_Day,0))</f>
        <v>202928</v>
      </c>
      <c r="I90">
        <f ca="1">INDEX(_Death_Data,MATCH($D90,_Death_Country,0),MATCH(I$6,_Death_Day,0))</f>
        <v>203222</v>
      </c>
      <c r="J90">
        <f ca="1">INDEX(_Death_Data,MATCH($D90,_Death_Country,0),MATCH(J$6,_Death_Day,0))</f>
        <v>203709</v>
      </c>
      <c r="K90">
        <f ca="1">INDEX(_Death_Data,MATCH($D90,_Death_Country,0),MATCH(K$6,_Death_Day,0))</f>
        <v>204224</v>
      </c>
      <c r="L90">
        <f ca="1">INDEX(_Death_Data,MATCH($D90,_Death_Country,0),MATCH(L$6,_Death_Day,0))</f>
        <v>204678</v>
      </c>
      <c r="M90" s="103" t="str">
        <f>D90</f>
        <v>Europe</v>
      </c>
      <c r="N90">
        <f ca="1">F90-E90</f>
        <v>444</v>
      </c>
      <c r="O90">
        <f ca="1">G90-F90</f>
        <v>512</v>
      </c>
      <c r="P90">
        <f ca="1">H90-G90</f>
        <v>263</v>
      </c>
      <c r="Q90">
        <f ca="1">I90-H90</f>
        <v>294</v>
      </c>
      <c r="R90">
        <f ca="1">J90-I90</f>
        <v>487</v>
      </c>
      <c r="S90">
        <f ca="1">K90-J90</f>
        <v>515</v>
      </c>
      <c r="T90">
        <f ca="1">L90-K90</f>
        <v>454</v>
      </c>
      <c r="U90" t="str">
        <f>C90</f>
        <v>ContEurope</v>
      </c>
      <c r="V90" s="1">
        <f ca="1">SUM(N90:T90)/7</f>
        <v>424.14285714285717</v>
      </c>
      <c r="W90">
        <f>VLOOKUP(M90,Countries!$D$5:$F$251,3,FALSE)</f>
        <v>694000000</v>
      </c>
      <c r="X90" s="49">
        <f ca="1">V90/W90*$W$3/(1+V90/W90*$W$3)</f>
        <v>2.893488793595193E-2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ca="1">INDEX(_Death_Data,MATCH($D91,_Death_Country,0),MATCH(E$6,_Death_Day,0))</f>
        <v>17</v>
      </c>
      <c r="F91">
        <f ca="1">INDEX(_Death_Data,MATCH($D91,_Death_Country,0),MATCH(F$6,_Death_Day,0))</f>
        <v>18</v>
      </c>
      <c r="G91">
        <f ca="1">INDEX(_Death_Data,MATCH($D91,_Death_Country,0),MATCH(G$6,_Death_Day,0))</f>
        <v>18</v>
      </c>
      <c r="H91">
        <f ca="1">INDEX(_Death_Data,MATCH($D91,_Death_Country,0),MATCH(H$6,_Death_Day,0))</f>
        <v>20</v>
      </c>
      <c r="I91">
        <f ca="1">INDEX(_Death_Data,MATCH($D91,_Death_Country,0),MATCH(I$6,_Death_Day,0))</f>
        <v>20</v>
      </c>
      <c r="J91">
        <f ca="1">INDEX(_Death_Data,MATCH($D91,_Death_Country,0),MATCH(J$6,_Death_Day,0))</f>
        <v>20</v>
      </c>
      <c r="K91">
        <f ca="1">INDEX(_Death_Data,MATCH($D91,_Death_Country,0),MATCH(K$6,_Death_Day,0))</f>
        <v>20</v>
      </c>
      <c r="L91">
        <f ca="1">INDEX(_Death_Data,MATCH($D91,_Death_Country,0),MATCH(L$6,_Death_Day,0))</f>
        <v>21</v>
      </c>
      <c r="M91" s="103" t="str">
        <f>D91</f>
        <v>Eswatini</v>
      </c>
      <c r="N91">
        <f ca="1">F91-E91</f>
        <v>1</v>
      </c>
      <c r="O91">
        <f ca="1">G91-F91</f>
        <v>0</v>
      </c>
      <c r="P91">
        <f ca="1">H91-G91</f>
        <v>2</v>
      </c>
      <c r="Q91">
        <f ca="1">I91-H91</f>
        <v>0</v>
      </c>
      <c r="R91">
        <f ca="1">J91-I91</f>
        <v>0</v>
      </c>
      <c r="S91">
        <f ca="1">K91-J91</f>
        <v>0</v>
      </c>
      <c r="T91">
        <f ca="1">L91-K91</f>
        <v>1</v>
      </c>
      <c r="U91" t="str">
        <f>C91</f>
        <v>Africa</v>
      </c>
      <c r="V91" s="1">
        <f ca="1">SUM(N91:T91)/7</f>
        <v>0.5714285714285714</v>
      </c>
      <c r="W91">
        <f>VLOOKUP(M91,Countries!$D$5:$F$251,3,FALSE)</f>
        <v>1136000</v>
      </c>
      <c r="X91" s="49">
        <f ca="1">V91/W91*$W$3/(1+V91/W91*$W$3)</f>
        <v>2.393767336936661E-2</v>
      </c>
    </row>
    <row r="92" spans="3:24" x14ac:dyDescent="0.55000000000000004">
      <c r="C92" t="str">
        <f>VLOOKUP(D92,Countries!$D$5:$E$254,2,FALSE)</f>
        <v>SouthAmerica</v>
      </c>
      <c r="D92" t="str">
        <f>Infections!$A76</f>
        <v>Guyana</v>
      </c>
      <c r="E92">
        <f ca="1">INDEX(_Death_Data,MATCH($D92,_Death_Country,0),MATCH(E$6,_Death_Day,0))</f>
        <v>16</v>
      </c>
      <c r="F92">
        <f ca="1">INDEX(_Death_Data,MATCH($D92,_Death_Country,0),MATCH(F$6,_Death_Day,0))</f>
        <v>16</v>
      </c>
      <c r="G92">
        <f ca="1">INDEX(_Death_Data,MATCH($D92,_Death_Country,0),MATCH(G$6,_Death_Day,0))</f>
        <v>17</v>
      </c>
      <c r="H92">
        <f ca="1">INDEX(_Death_Data,MATCH($D92,_Death_Country,0),MATCH(H$6,_Death_Day,0))</f>
        <v>17</v>
      </c>
      <c r="I92">
        <f ca="1">INDEX(_Death_Data,MATCH($D92,_Death_Country,0),MATCH(I$6,_Death_Day,0))</f>
        <v>17</v>
      </c>
      <c r="J92">
        <f ca="1">INDEX(_Death_Data,MATCH($D92,_Death_Country,0),MATCH(J$6,_Death_Day,0))</f>
        <v>17</v>
      </c>
      <c r="K92">
        <f ca="1">INDEX(_Death_Data,MATCH($D92,_Death_Country,0),MATCH(K$6,_Death_Day,0))</f>
        <v>18</v>
      </c>
      <c r="L92">
        <f ca="1">INDEX(_Death_Data,MATCH($D92,_Death_Country,0),MATCH(L$6,_Death_Day,0))</f>
        <v>19</v>
      </c>
      <c r="M92" s="103" t="str">
        <f>D92</f>
        <v>Guyana</v>
      </c>
      <c r="N92">
        <f ca="1">F92-E92</f>
        <v>0</v>
      </c>
      <c r="O92">
        <f ca="1">G92-F92</f>
        <v>1</v>
      </c>
      <c r="P92">
        <f ca="1">H92-G92</f>
        <v>0</v>
      </c>
      <c r="Q92">
        <f ca="1">I92-H92</f>
        <v>0</v>
      </c>
      <c r="R92">
        <f ca="1">J92-I92</f>
        <v>0</v>
      </c>
      <c r="S92">
        <f ca="1">K92-J92</f>
        <v>1</v>
      </c>
      <c r="T92">
        <f ca="1">L92-K92</f>
        <v>1</v>
      </c>
      <c r="U92" t="str">
        <f>C92</f>
        <v>SouthAmerica</v>
      </c>
      <c r="V92" s="1">
        <f ca="1">SUM(N92:T92)/7</f>
        <v>0.42857142857142855</v>
      </c>
      <c r="W92">
        <f>VLOOKUP(M92,Countries!$D$5:$F$251,3,FALSE)</f>
        <v>800000</v>
      </c>
      <c r="X92" s="49">
        <f ca="1">V92/W92*$W$3/(1+V92/W92*$W$3)</f>
        <v>2.5454016991970453E-2</v>
      </c>
    </row>
    <row r="93" spans="3:24" hidden="1" x14ac:dyDescent="0.55000000000000004">
      <c r="C93" t="str">
        <f>VLOOKUP(D93,Countries!$D$5:$E$254,2,FALSE)</f>
        <v>USA</v>
      </c>
      <c r="D93" t="str">
        <f>Infections!$A231</f>
        <v>Oregon</v>
      </c>
      <c r="E93">
        <f ca="1">INDEX(_Death_Data,MATCH($D93,_Death_Country,0),MATCH(E$6,_Death_Day,0))</f>
        <v>230</v>
      </c>
      <c r="F93">
        <f ca="1">INDEX(_Death_Data,MATCH($D93,_Death_Country,0),MATCH(F$6,_Death_Day,0))</f>
        <v>232</v>
      </c>
      <c r="G93">
        <f ca="1">INDEX(_Death_Data,MATCH($D93,_Death_Country,0),MATCH(G$6,_Death_Day,0))</f>
        <v>232</v>
      </c>
      <c r="H93">
        <f ca="1">INDEX(_Death_Data,MATCH($D93,_Death_Country,0),MATCH(H$6,_Death_Day,0))</f>
        <v>234</v>
      </c>
      <c r="I93">
        <f ca="1">INDEX(_Death_Data,MATCH($D93,_Death_Country,0),MATCH(I$6,_Death_Day,0))</f>
        <v>237</v>
      </c>
      <c r="J93">
        <f ca="1">INDEX(_Death_Data,MATCH($D93,_Death_Country,0),MATCH(J$6,_Death_Day,0))</f>
        <v>244</v>
      </c>
      <c r="K93">
        <f ca="1">INDEX(_Death_Data,MATCH($D93,_Death_Country,0),MATCH(K$6,_Death_Day,0))</f>
        <v>247</v>
      </c>
      <c r="L93">
        <f ca="1">INDEX(_Death_Data,MATCH($D93,_Death_Country,0),MATCH(L$6,_Death_Day,0))</f>
        <v>249</v>
      </c>
      <c r="M93" s="103" t="str">
        <f>D93</f>
        <v>Oregon</v>
      </c>
      <c r="N93">
        <f ca="1">F93-E93</f>
        <v>2</v>
      </c>
      <c r="O93">
        <f ca="1">G93-F93</f>
        <v>0</v>
      </c>
      <c r="P93">
        <f ca="1">H93-G93</f>
        <v>2</v>
      </c>
      <c r="Q93">
        <f ca="1">I93-H93</f>
        <v>3</v>
      </c>
      <c r="R93">
        <f ca="1">J93-I93</f>
        <v>7</v>
      </c>
      <c r="S93">
        <f ca="1">K93-J93</f>
        <v>3</v>
      </c>
      <c r="T93">
        <f ca="1">L93-K93</f>
        <v>2</v>
      </c>
      <c r="U93" t="str">
        <f>C93</f>
        <v>USA</v>
      </c>
      <c r="V93" s="1">
        <f ca="1">SUM(N93:T93)/7</f>
        <v>2.7142857142857144</v>
      </c>
      <c r="W93">
        <f>VLOOKUP(M93,Countries!$D$5:$F$251,3,FALSE)</f>
        <v>4220000</v>
      </c>
      <c r="X93" s="49">
        <f ca="1">V93/W93*$W$3/(1+V93/W93*$W$3)</f>
        <v>3.0405626943285274E-2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ca="1">INDEX(_Death_Data,MATCH($D94,_Death_Country,0),MATCH(E$6,_Death_Day,0))</f>
        <v>957</v>
      </c>
      <c r="F94">
        <f ca="1">INDEX(_Death_Data,MATCH($D94,_Death_Country,0),MATCH(F$6,_Death_Day,0))</f>
        <v>971</v>
      </c>
      <c r="G94">
        <f ca="1">INDEX(_Death_Data,MATCH($D94,_Death_Country,0),MATCH(G$6,_Death_Day,0))</f>
        <v>994</v>
      </c>
      <c r="H94">
        <f ca="1">INDEX(_Death_Data,MATCH($D94,_Death_Country,0),MATCH(H$6,_Death_Day,0))</f>
        <v>1010</v>
      </c>
      <c r="I94">
        <f ca="1">INDEX(_Death_Data,MATCH($D94,_Death_Country,0),MATCH(I$6,_Death_Day,0))</f>
        <v>1012</v>
      </c>
      <c r="J94">
        <f ca="1">INDEX(_Death_Data,MATCH($D94,_Death_Country,0),MATCH(J$6,_Death_Day,0))</f>
        <v>1048</v>
      </c>
      <c r="K94">
        <f ca="1">INDEX(_Death_Data,MATCH($D94,_Death_Country,0),MATCH(K$6,_Death_Day,0))</f>
        <v>1094</v>
      </c>
      <c r="L94">
        <f ca="1">INDEX(_Death_Data,MATCH($D94,_Death_Country,0),MATCH(L$6,_Death_Day,0))</f>
        <v>1113</v>
      </c>
      <c r="M94" s="103" t="str">
        <f>D94</f>
        <v>Afghanistan</v>
      </c>
      <c r="N94">
        <f ca="1">F94-E94</f>
        <v>14</v>
      </c>
      <c r="O94">
        <f ca="1">G94-F94</f>
        <v>23</v>
      </c>
      <c r="P94">
        <f ca="1">H94-G94</f>
        <v>16</v>
      </c>
      <c r="Q94">
        <f ca="1">I94-H94</f>
        <v>2</v>
      </c>
      <c r="R94">
        <f ca="1">J94-I94</f>
        <v>36</v>
      </c>
      <c r="S94">
        <f ca="1">K94-J94</f>
        <v>46</v>
      </c>
      <c r="T94">
        <f ca="1">L94-K94</f>
        <v>19</v>
      </c>
      <c r="U94" t="str">
        <f>C94</f>
        <v>Asia</v>
      </c>
      <c r="V94" s="1">
        <f ca="1">SUM(N94:T94)/7</f>
        <v>22.285714285714285</v>
      </c>
      <c r="W94">
        <f>VLOOKUP(M94,Countries!$D$5:$F$251,3,FALSE)</f>
        <v>33400000</v>
      </c>
      <c r="X94" s="49">
        <f ca="1">V94/W94*$W$3/(1+V94/W94*$W$3)</f>
        <v>3.1506317832347516E-2</v>
      </c>
    </row>
    <row r="95" spans="3:24" x14ac:dyDescent="0.55000000000000004">
      <c r="C95" t="str">
        <f>VLOOKUP(D95,Countries!$D$5:$E$254,2,FALSE)</f>
        <v>Europe</v>
      </c>
      <c r="D95" t="str">
        <f>Infections!$A139</f>
        <v>Portugal</v>
      </c>
      <c r="E95">
        <f ca="1">INDEX(_Death_Data,MATCH($D95,_Death_Country,0),MATCH(E$6,_Death_Day,0))</f>
        <v>1644</v>
      </c>
      <c r="F95">
        <f ca="1">INDEX(_Death_Data,MATCH($D95,_Death_Country,0),MATCH(F$6,_Death_Day,0))</f>
        <v>1646</v>
      </c>
      <c r="G95">
        <f ca="1">INDEX(_Death_Data,MATCH($D95,_Death_Country,0),MATCH(G$6,_Death_Day,0))</f>
        <v>1654</v>
      </c>
      <c r="H95">
        <f ca="1">INDEX(_Death_Data,MATCH($D95,_Death_Country,0),MATCH(H$6,_Death_Day,0))</f>
        <v>1660</v>
      </c>
      <c r="I95">
        <f ca="1">INDEX(_Death_Data,MATCH($D95,_Death_Country,0),MATCH(I$6,_Death_Day,0))</f>
        <v>1662</v>
      </c>
      <c r="J95">
        <f ca="1">INDEX(_Death_Data,MATCH($D95,_Death_Country,0),MATCH(J$6,_Death_Day,0))</f>
        <v>1668</v>
      </c>
      <c r="K95">
        <f ca="1">INDEX(_Death_Data,MATCH($D95,_Death_Country,0),MATCH(K$6,_Death_Day,0))</f>
        <v>1676</v>
      </c>
      <c r="L95">
        <f ca="1">INDEX(_Death_Data,MATCH($D95,_Death_Country,0),MATCH(L$6,_Death_Day,0))</f>
        <v>1679</v>
      </c>
      <c r="M95" s="103" t="str">
        <f>D95</f>
        <v>Portugal</v>
      </c>
      <c r="N95">
        <f ca="1">F95-E95</f>
        <v>2</v>
      </c>
      <c r="O95">
        <f ca="1">G95-F95</f>
        <v>8</v>
      </c>
      <c r="P95">
        <f ca="1">H95-G95</f>
        <v>6</v>
      </c>
      <c r="Q95">
        <f ca="1">I95-H95</f>
        <v>2</v>
      </c>
      <c r="R95">
        <f ca="1">J95-I95</f>
        <v>6</v>
      </c>
      <c r="S95">
        <f ca="1">K95-J95</f>
        <v>8</v>
      </c>
      <c r="T95">
        <f ca="1">L95-K95</f>
        <v>3</v>
      </c>
      <c r="U95" t="str">
        <f>C95</f>
        <v>Europe</v>
      </c>
      <c r="V95" s="1">
        <f ca="1">SUM(N95:T95)/7</f>
        <v>5</v>
      </c>
      <c r="W95">
        <f>VLOOKUP(M95,Countries!$D$5:$F$251,3,FALSE)</f>
        <v>10600000</v>
      </c>
      <c r="X95" s="49">
        <f ca="1">V95/W95*$W$3/(1+V95/W95*$W$3)</f>
        <v>2.2480721052411324E-2</v>
      </c>
    </row>
    <row r="96" spans="3:24" hidden="1" x14ac:dyDescent="0.55000000000000004">
      <c r="C96" t="str">
        <f>VLOOKUP(D96,Countries!$D$5:$E$254,2,FALSE)</f>
        <v>World</v>
      </c>
      <c r="D96" t="str">
        <f>Infections!$A248</f>
        <v>World</v>
      </c>
      <c r="E96">
        <f ca="1">INDEX(_Death_Data,MATCH($D96,_Death_Country,0),MATCH(E$6,_Death_Day,0))</f>
        <v>554734</v>
      </c>
      <c r="F96">
        <f ca="1">INDEX(_Death_Data,MATCH($D96,_Death_Country,0),MATCH(F$6,_Death_Day,0))</f>
        <v>560017</v>
      </c>
      <c r="G96">
        <f ca="1">INDEX(_Death_Data,MATCH($D96,_Death_Country,0),MATCH(G$6,_Death_Day,0))</f>
        <v>564945</v>
      </c>
      <c r="H96">
        <f ca="1">INDEX(_Death_Data,MATCH($D96,_Death_Country,0),MATCH(H$6,_Death_Day,0))</f>
        <v>568934</v>
      </c>
      <c r="I96">
        <f ca="1">INDEX(_Death_Data,MATCH($D96,_Death_Country,0),MATCH(I$6,_Death_Day,0))</f>
        <v>572847</v>
      </c>
      <c r="J96">
        <f ca="1">INDEX(_Death_Data,MATCH($D96,_Death_Country,0),MATCH(J$6,_Death_Day,0))</f>
        <v>578429</v>
      </c>
      <c r="K96">
        <f ca="1">INDEX(_Death_Data,MATCH($D96,_Death_Country,0),MATCH(K$6,_Death_Day,0))</f>
        <v>583923</v>
      </c>
      <c r="L96">
        <f ca="1">INDEX(_Death_Data,MATCH($D96,_Death_Country,0),MATCH(L$6,_Death_Day,0))</f>
        <v>589707</v>
      </c>
      <c r="M96" s="103" t="str">
        <f>D96</f>
        <v>World</v>
      </c>
      <c r="N96">
        <f ca="1">F96-E96</f>
        <v>5283</v>
      </c>
      <c r="O96">
        <f ca="1">G96-F96</f>
        <v>4928</v>
      </c>
      <c r="P96">
        <f ca="1">H96-G96</f>
        <v>3989</v>
      </c>
      <c r="Q96">
        <f ca="1">I96-H96</f>
        <v>3913</v>
      </c>
      <c r="R96">
        <f ca="1">J96-I96</f>
        <v>5582</v>
      </c>
      <c r="S96">
        <f ca="1">K96-J96</f>
        <v>5494</v>
      </c>
      <c r="T96">
        <f ca="1">L96-K96</f>
        <v>5784</v>
      </c>
      <c r="U96" t="str">
        <f>C96</f>
        <v>World</v>
      </c>
      <c r="V96" s="1">
        <f ca="1">SUM(N96:T96)/7</f>
        <v>4996.1428571428569</v>
      </c>
      <c r="W96">
        <f>VLOOKUP(M96,Countries!$D$5:$F$251,3,FALSE)</f>
        <v>7800000000</v>
      </c>
      <c r="X96" s="49">
        <f ca="1">V96/W96*$W$3/(1+V96/W96*$W$3)</f>
        <v>3.0283481721498993E-2</v>
      </c>
    </row>
    <row r="97" spans="3:24" hidden="1" x14ac:dyDescent="0.55000000000000004">
      <c r="C97" t="str">
        <f>VLOOKUP(D97,Countries!$D$5:$E$254,2,FALSE)</f>
        <v>USA</v>
      </c>
      <c r="D97" t="str">
        <f>Infections!$A243</f>
        <v>Wisconsin</v>
      </c>
      <c r="E97">
        <f ca="1">INDEX(_Death_Data,MATCH($D97,_Death_Country,0),MATCH(E$6,_Death_Day,0))</f>
        <v>809</v>
      </c>
      <c r="F97">
        <f ca="1">INDEX(_Death_Data,MATCH($D97,_Death_Country,0),MATCH(F$6,_Death_Day,0))</f>
        <v>814</v>
      </c>
      <c r="G97">
        <f ca="1">INDEX(_Death_Data,MATCH($D97,_Death_Country,0),MATCH(G$6,_Death_Day,0))</f>
        <v>821</v>
      </c>
      <c r="H97">
        <f ca="1">INDEX(_Death_Data,MATCH($D97,_Death_Country,0),MATCH(H$6,_Death_Day,0))</f>
        <v>820</v>
      </c>
      <c r="I97">
        <f ca="1">INDEX(_Death_Data,MATCH($D97,_Death_Country,0),MATCH(I$6,_Death_Day,0))</f>
        <v>820</v>
      </c>
      <c r="J97">
        <f ca="1">INDEX(_Death_Data,MATCH($D97,_Death_Country,0),MATCH(J$6,_Death_Day,0))</f>
        <v>826</v>
      </c>
      <c r="K97">
        <f ca="1">INDEX(_Death_Data,MATCH($D97,_Death_Country,0),MATCH(K$6,_Death_Day,0))</f>
        <v>827</v>
      </c>
      <c r="L97">
        <f ca="1">INDEX(_Death_Data,MATCH($D97,_Death_Country,0),MATCH(L$6,_Death_Day,0))</f>
        <v>831</v>
      </c>
      <c r="M97" s="103" t="str">
        <f>D97</f>
        <v>Wisconsin</v>
      </c>
      <c r="N97">
        <f ca="1">F97-E97</f>
        <v>5</v>
      </c>
      <c r="O97">
        <f ca="1">G97-F97</f>
        <v>7</v>
      </c>
      <c r="P97">
        <f ca="1">H97-G97</f>
        <v>-1</v>
      </c>
      <c r="Q97">
        <f ca="1">I97-H97</f>
        <v>0</v>
      </c>
      <c r="R97">
        <f ca="1">J97-I97</f>
        <v>6</v>
      </c>
      <c r="S97">
        <f ca="1">K97-J97</f>
        <v>1</v>
      </c>
      <c r="T97">
        <f ca="1">L97-K97</f>
        <v>4</v>
      </c>
      <c r="U97" t="str">
        <f>C97</f>
        <v>USA</v>
      </c>
      <c r="V97" s="1">
        <f ca="1">SUM(N97:T97)/7</f>
        <v>3.1428571428571428</v>
      </c>
      <c r="W97">
        <f>VLOOKUP(M97,Countries!$D$5:$F$251,3,FALSE)</f>
        <v>5820000</v>
      </c>
      <c r="X97" s="49">
        <f ca="1">V97/W97*$W$3/(1+V97/W97*$W$3)</f>
        <v>2.5652879921012804E-2</v>
      </c>
    </row>
    <row r="98" spans="3:24" hidden="1" x14ac:dyDescent="0.55000000000000004">
      <c r="C98" t="str">
        <f>VLOOKUP(D98,Countries!$D$5:$E$254,2,FALSE)</f>
        <v>USA</v>
      </c>
      <c r="D98" t="str">
        <f>Infections!$A200</f>
        <v>Colorado</v>
      </c>
      <c r="E98">
        <f ca="1">INDEX(_Death_Data,MATCH($D98,_Death_Country,0),MATCH(E$6,_Death_Day,0))</f>
        <v>1706</v>
      </c>
      <c r="F98">
        <f ca="1">INDEX(_Death_Data,MATCH($D98,_Death_Country,0),MATCH(F$6,_Death_Day,0))</f>
        <v>1724</v>
      </c>
      <c r="G98">
        <f ca="1">INDEX(_Death_Data,MATCH($D98,_Death_Country,0),MATCH(G$6,_Death_Day,0))</f>
        <v>1725</v>
      </c>
      <c r="H98">
        <f ca="1">INDEX(_Death_Data,MATCH($D98,_Death_Country,0),MATCH(H$6,_Death_Day,0))</f>
        <v>1725</v>
      </c>
      <c r="I98">
        <f ca="1">INDEX(_Death_Data,MATCH($D98,_Death_Country,0),MATCH(I$6,_Death_Day,0))</f>
        <v>1727</v>
      </c>
      <c r="J98">
        <f ca="1">INDEX(_Death_Data,MATCH($D98,_Death_Country,0),MATCH(J$6,_Death_Day,0))</f>
        <v>1738</v>
      </c>
      <c r="K98">
        <f ca="1">INDEX(_Death_Data,MATCH($D98,_Death_Country,0),MATCH(K$6,_Death_Day,0))</f>
        <v>1744</v>
      </c>
      <c r="L98">
        <f ca="1">INDEX(_Death_Data,MATCH($D98,_Death_Country,0),MATCH(L$6,_Death_Day,0))</f>
        <v>1745</v>
      </c>
      <c r="M98" s="103" t="str">
        <f>D98</f>
        <v>Colorado</v>
      </c>
      <c r="N98">
        <f ca="1">F98-E98</f>
        <v>18</v>
      </c>
      <c r="O98">
        <f ca="1">G98-F98</f>
        <v>1</v>
      </c>
      <c r="P98">
        <f ca="1">H98-G98</f>
        <v>0</v>
      </c>
      <c r="Q98">
        <f ca="1">I98-H98</f>
        <v>2</v>
      </c>
      <c r="R98">
        <f ca="1">J98-I98</f>
        <v>11</v>
      </c>
      <c r="S98">
        <f ca="1">K98-J98</f>
        <v>6</v>
      </c>
      <c r="T98">
        <f ca="1">L98-K98</f>
        <v>1</v>
      </c>
      <c r="U98" t="str">
        <f>C98</f>
        <v>USA</v>
      </c>
      <c r="V98" s="1">
        <f ca="1">SUM(N98:T98)/7</f>
        <v>5.5714285714285712</v>
      </c>
      <c r="W98">
        <f>VLOOKUP(M98,Countries!$D$5:$F$251,3,FALSE)</f>
        <v>5760000</v>
      </c>
      <c r="X98" s="49">
        <f ca="1">V98/W98*$W$3/(1+V98/W98*$W$3)</f>
        <v>4.5035211672956314E-2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ca="1">INDEX(_Death_Data,MATCH($D99,_Death_Country,0),MATCH(E$6,_Death_Day,0))</f>
        <v>56</v>
      </c>
      <c r="F99">
        <f ca="1">INDEX(_Death_Data,MATCH($D99,_Death_Country,0),MATCH(F$6,_Death_Day,0))</f>
        <v>56</v>
      </c>
      <c r="G99">
        <f ca="1">INDEX(_Death_Data,MATCH($D99,_Death_Country,0),MATCH(G$6,_Death_Day,0))</f>
        <v>56</v>
      </c>
      <c r="H99">
        <f ca="1">INDEX(_Death_Data,MATCH($D99,_Death_Country,0),MATCH(H$6,_Death_Day,0))</f>
        <v>56</v>
      </c>
      <c r="I99">
        <f ca="1">INDEX(_Death_Data,MATCH($D99,_Death_Country,0),MATCH(I$6,_Death_Day,0))</f>
        <v>56</v>
      </c>
      <c r="J99">
        <f ca="1">INDEX(_Death_Data,MATCH($D99,_Death_Country,0),MATCH(J$6,_Death_Day,0))</f>
        <v>56</v>
      </c>
      <c r="K99">
        <f ca="1">INDEX(_Death_Data,MATCH($D99,_Death_Country,0),MATCH(K$6,_Death_Day,0))</f>
        <v>56</v>
      </c>
      <c r="L99">
        <f ca="1">INDEX(_Death_Data,MATCH($D99,_Death_Country,0),MATCH(L$6,_Death_Day,0))</f>
        <v>56</v>
      </c>
      <c r="M99" s="103" t="str">
        <f>D99</f>
        <v>Djibouti</v>
      </c>
      <c r="N99">
        <f ca="1">F99-E99</f>
        <v>0</v>
      </c>
      <c r="O99">
        <f ca="1">G99-F99</f>
        <v>0</v>
      </c>
      <c r="P99">
        <f ca="1">H99-G99</f>
        <v>0</v>
      </c>
      <c r="Q99">
        <f ca="1">I99-H99</f>
        <v>0</v>
      </c>
      <c r="R99">
        <f ca="1">J99-I99</f>
        <v>0</v>
      </c>
      <c r="S99">
        <f ca="1">K99-J99</f>
        <v>0</v>
      </c>
      <c r="T99">
        <f ca="1">L99-K99</f>
        <v>0</v>
      </c>
      <c r="U99" t="str">
        <f>C99</f>
        <v>Asia</v>
      </c>
      <c r="V99" s="1">
        <f ca="1">SUM(N99:T99)/7</f>
        <v>0</v>
      </c>
      <c r="W99">
        <f>VLOOKUP(M99,Countries!$D$5:$F$251,3,FALSE)</f>
        <v>958000</v>
      </c>
      <c r="X99" s="49">
        <f ca="1">V99/W99*$W$3/(1+V99/W99*$W$3)</f>
        <v>0</v>
      </c>
    </row>
    <row r="100" spans="3:24" hidden="1" x14ac:dyDescent="0.55000000000000004">
      <c r="C100" t="str">
        <f>VLOOKUP(D100,Countries!$D$5:$E$254,2,FALSE)</f>
        <v>USA</v>
      </c>
      <c r="D100" t="str">
        <f>Infections!$A210</f>
        <v>Kansas</v>
      </c>
      <c r="E100">
        <f ca="1">INDEX(_Death_Data,MATCH($D100,_Death_Country,0),MATCH(E$6,_Death_Day,0))</f>
        <v>293</v>
      </c>
      <c r="F100">
        <f ca="1">INDEX(_Death_Data,MATCH($D100,_Death_Country,0),MATCH(F$6,_Death_Day,0))</f>
        <v>293</v>
      </c>
      <c r="G100">
        <f ca="1">INDEX(_Death_Data,MATCH($D100,_Death_Country,0),MATCH(G$6,_Death_Day,0))</f>
        <v>295</v>
      </c>
      <c r="H100">
        <f ca="1">INDEX(_Death_Data,MATCH($D100,_Death_Country,0),MATCH(H$6,_Death_Day,0))</f>
        <v>297</v>
      </c>
      <c r="I100">
        <f ca="1">INDEX(_Death_Data,MATCH($D100,_Death_Country,0),MATCH(I$6,_Death_Day,0))</f>
        <v>298</v>
      </c>
      <c r="J100">
        <f ca="1">INDEX(_Death_Data,MATCH($D100,_Death_Country,0),MATCH(J$6,_Death_Day,0))</f>
        <v>299</v>
      </c>
      <c r="K100">
        <f ca="1">INDEX(_Death_Data,MATCH($D100,_Death_Country,0),MATCH(K$6,_Death_Day,0))</f>
        <v>304</v>
      </c>
      <c r="L100">
        <f ca="1">INDEX(_Death_Data,MATCH($D100,_Death_Country,0),MATCH(L$6,_Death_Day,0))</f>
        <v>305</v>
      </c>
      <c r="M100" s="103" t="str">
        <f>D100</f>
        <v>Kansas</v>
      </c>
      <c r="N100">
        <f ca="1">F100-E100</f>
        <v>0</v>
      </c>
      <c r="O100">
        <f ca="1">G100-F100</f>
        <v>2</v>
      </c>
      <c r="P100">
        <f ca="1">H100-G100</f>
        <v>2</v>
      </c>
      <c r="Q100">
        <f ca="1">I100-H100</f>
        <v>1</v>
      </c>
      <c r="R100">
        <f ca="1">J100-I100</f>
        <v>1</v>
      </c>
      <c r="S100">
        <f ca="1">K100-J100</f>
        <v>5</v>
      </c>
      <c r="T100">
        <f ca="1">L100-K100</f>
        <v>1</v>
      </c>
      <c r="U100" t="str">
        <f>C100</f>
        <v>USA</v>
      </c>
      <c r="V100" s="1">
        <f ca="1">SUM(N100:T100)/7</f>
        <v>1.7142857142857142</v>
      </c>
      <c r="W100">
        <f>VLOOKUP(M100,Countries!$D$5:$F$251,3,FALSE)</f>
        <v>2910000</v>
      </c>
      <c r="X100" s="49">
        <f ca="1">V100/W100*$W$3/(1+V100/W100*$W$3)</f>
        <v>2.7919848593524654E-2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ca="1">INDEX(_Death_Data,MATCH($D101,_Death_Country,0),MATCH(E$6,_Death_Day,0))</f>
        <v>5058</v>
      </c>
      <c r="F101">
        <f ca="1">INDEX(_Death_Data,MATCH($D101,_Death_Country,0),MATCH(F$6,_Death_Day,0))</f>
        <v>5123</v>
      </c>
      <c r="G101">
        <f ca="1">INDEX(_Death_Data,MATCH($D101,_Death_Country,0),MATCH(G$6,_Death_Day,0))</f>
        <v>5197</v>
      </c>
      <c r="H101">
        <f ca="1">INDEX(_Death_Data,MATCH($D101,_Death_Country,0),MATCH(H$6,_Death_Day,0))</f>
        <v>5266</v>
      </c>
      <c r="I101">
        <f ca="1">INDEX(_Death_Data,MATCH($D101,_Death_Country,0),MATCH(I$6,_Death_Day,0))</f>
        <v>5320</v>
      </c>
      <c r="J101">
        <f ca="1">INDEX(_Death_Data,MATCH($D101,_Death_Country,0),MATCH(J$6,_Death_Day,0))</f>
        <v>5386</v>
      </c>
      <c r="K101">
        <f ca="1">INDEX(_Death_Data,MATCH($D101,_Death_Country,0),MATCH(K$6,_Death_Day,0))</f>
        <v>5426</v>
      </c>
      <c r="L101">
        <f ca="1">INDEX(_Death_Data,MATCH($D101,_Death_Country,0),MATCH(L$6,_Death_Day,0))</f>
        <v>5426</v>
      </c>
      <c r="M101" s="103" t="str">
        <f>D101</f>
        <v>Pakistan</v>
      </c>
      <c r="N101">
        <f ca="1">F101-E101</f>
        <v>65</v>
      </c>
      <c r="O101">
        <f ca="1">G101-F101</f>
        <v>74</v>
      </c>
      <c r="P101">
        <f ca="1">H101-G101</f>
        <v>69</v>
      </c>
      <c r="Q101">
        <f ca="1">I101-H101</f>
        <v>54</v>
      </c>
      <c r="R101">
        <f ca="1">J101-I101</f>
        <v>66</v>
      </c>
      <c r="S101">
        <f ca="1">K101-J101</f>
        <v>40</v>
      </c>
      <c r="T101">
        <f ca="1">L101-K101</f>
        <v>0</v>
      </c>
      <c r="U101" t="str">
        <f>C101</f>
        <v>Asia</v>
      </c>
      <c r="V101" s="1">
        <f ca="1">SUM(N101:T101)/7</f>
        <v>52.571428571428569</v>
      </c>
      <c r="W101">
        <f>VLOOKUP(M101,Countries!$D$5:$F$251,3,FALSE)</f>
        <v>180400000</v>
      </c>
      <c r="X101" s="49">
        <f ca="1">V101/W101*$W$3/(1+V101/W101*$W$3)</f>
        <v>1.4008994504595132E-2</v>
      </c>
    </row>
    <row r="102" spans="3:24" hidden="1" x14ac:dyDescent="0.55000000000000004">
      <c r="C102" t="str">
        <f>VLOOKUP(D102,Countries!$D$5:$E$254,2,FALSE)</f>
        <v>USA</v>
      </c>
      <c r="D102" t="str">
        <f>Infections!$A193</f>
        <v>Puerto Rico</v>
      </c>
      <c r="E102">
        <f ca="1">INDEX(_Death_Data,MATCH($D102,_Death_Country,0),MATCH(E$6,_Death_Day,0))</f>
        <v>159</v>
      </c>
      <c r="F102">
        <f ca="1">INDEX(_Death_Data,MATCH($D102,_Death_Country,0),MATCH(F$6,_Death_Day,0))</f>
        <v>159</v>
      </c>
      <c r="G102">
        <f ca="1">INDEX(_Death_Data,MATCH($D102,_Death_Country,0),MATCH(G$6,_Death_Day,0))</f>
        <v>167</v>
      </c>
      <c r="H102">
        <f ca="1">INDEX(_Death_Data,MATCH($D102,_Death_Country,0),MATCH(H$6,_Death_Day,0))</f>
        <v>167</v>
      </c>
      <c r="I102">
        <f ca="1">INDEX(_Death_Data,MATCH($D102,_Death_Country,0),MATCH(I$6,_Death_Day,0))</f>
        <v>167</v>
      </c>
      <c r="J102">
        <f ca="1">INDEX(_Death_Data,MATCH($D102,_Death_Country,0),MATCH(J$6,_Death_Day,0))</f>
        <v>169</v>
      </c>
      <c r="K102">
        <f ca="1">INDEX(_Death_Data,MATCH($D102,_Death_Country,0),MATCH(K$6,_Death_Day,0))</f>
        <v>171</v>
      </c>
      <c r="L102">
        <f ca="1">INDEX(_Death_Data,MATCH($D102,_Death_Country,0),MATCH(L$6,_Death_Day,0))</f>
        <v>172</v>
      </c>
      <c r="M102" s="103" t="str">
        <f>D102</f>
        <v>Puerto Rico</v>
      </c>
      <c r="N102">
        <f ca="1">F102-E102</f>
        <v>0</v>
      </c>
      <c r="O102">
        <f ca="1">G102-F102</f>
        <v>8</v>
      </c>
      <c r="P102">
        <f ca="1">H102-G102</f>
        <v>0</v>
      </c>
      <c r="Q102">
        <f ca="1">I102-H102</f>
        <v>0</v>
      </c>
      <c r="R102">
        <f ca="1">J102-I102</f>
        <v>2</v>
      </c>
      <c r="S102">
        <f ca="1">K102-J102</f>
        <v>2</v>
      </c>
      <c r="T102">
        <f ca="1">L102-K102</f>
        <v>1</v>
      </c>
      <c r="U102" t="str">
        <f>C102</f>
        <v>USA</v>
      </c>
      <c r="V102" s="1">
        <f ca="1">SUM(N102:T102)/7</f>
        <v>1.8571428571428572</v>
      </c>
      <c r="W102">
        <f>VLOOKUP(M102,Countries!$D$5:$F$251,3,FALSE)</f>
        <v>3194000</v>
      </c>
      <c r="X102" s="49">
        <f ca="1">V102/W102*$W$3/(1+V102/W102*$W$3)</f>
        <v>2.7567083264216936E-2</v>
      </c>
    </row>
    <row r="103" spans="3:24" hidden="1" x14ac:dyDescent="0.55000000000000004">
      <c r="C103" t="str">
        <f>VLOOKUP(D103,Countries!$D$5:$E$254,2,FALSE)</f>
        <v>USA</v>
      </c>
      <c r="D103" t="str">
        <f>Infections!$A213</f>
        <v>Maine</v>
      </c>
      <c r="E103">
        <f ca="1">INDEX(_Death_Data,MATCH($D103,_Death_Country,0),MATCH(E$6,_Death_Day,0))</f>
        <v>111</v>
      </c>
      <c r="F103">
        <f ca="1">INDEX(_Death_Data,MATCH($D103,_Death_Country,0),MATCH(F$6,_Death_Day,0))</f>
        <v>111</v>
      </c>
      <c r="G103">
        <f ca="1">INDEX(_Death_Data,MATCH($D103,_Death_Country,0),MATCH(G$6,_Death_Day,0))</f>
        <v>112</v>
      </c>
      <c r="H103">
        <f ca="1">INDEX(_Death_Data,MATCH($D103,_Death_Country,0),MATCH(H$6,_Death_Day,0))</f>
        <v>114</v>
      </c>
      <c r="I103">
        <f ca="1">INDEX(_Death_Data,MATCH($D103,_Death_Country,0),MATCH(I$6,_Death_Day,0))</f>
        <v>114</v>
      </c>
      <c r="J103">
        <f ca="1">INDEX(_Death_Data,MATCH($D103,_Death_Country,0),MATCH(J$6,_Death_Day,0))</f>
        <v>114</v>
      </c>
      <c r="K103">
        <f ca="1">INDEX(_Death_Data,MATCH($D103,_Death_Country,0),MATCH(K$6,_Death_Day,0))</f>
        <v>114</v>
      </c>
      <c r="L103">
        <f ca="1">INDEX(_Death_Data,MATCH($D103,_Death_Country,0),MATCH(L$6,_Death_Day,0))</f>
        <v>114</v>
      </c>
      <c r="M103" s="103" t="str">
        <f>D103</f>
        <v>Maine</v>
      </c>
      <c r="N103">
        <f ca="1">F103-E103</f>
        <v>0</v>
      </c>
      <c r="O103">
        <f ca="1">G103-F103</f>
        <v>1</v>
      </c>
      <c r="P103">
        <f ca="1">H103-G103</f>
        <v>2</v>
      </c>
      <c r="Q103">
        <f ca="1">I103-H103</f>
        <v>0</v>
      </c>
      <c r="R103">
        <f ca="1">J103-I103</f>
        <v>0</v>
      </c>
      <c r="S103">
        <f ca="1">K103-J103</f>
        <v>0</v>
      </c>
      <c r="T103">
        <f ca="1">L103-K103</f>
        <v>0</v>
      </c>
      <c r="U103" t="str">
        <f>C103</f>
        <v>USA</v>
      </c>
      <c r="V103" s="1">
        <f ca="1">SUM(N103:T103)/7</f>
        <v>0.42857142857142855</v>
      </c>
      <c r="W103">
        <f>VLOOKUP(M103,Countries!$D$5:$F$251,3,FALSE)</f>
        <v>1340000</v>
      </c>
      <c r="X103" s="49">
        <f ca="1">V103/W103*$W$3/(1+V103/W103*$W$3)</f>
        <v>1.5353922278209213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ca="1">INDEX(_Death_Data,MATCH($D104,_Death_Country,0),MATCH(E$6,_Death_Day,0))</f>
        <v>144</v>
      </c>
      <c r="F104">
        <f ca="1">INDEX(_Death_Data,MATCH($D104,_Death_Country,0),MATCH(F$6,_Death_Day,0))</f>
        <v>146</v>
      </c>
      <c r="G104">
        <f ca="1">INDEX(_Death_Data,MATCH($D104,_Death_Country,0),MATCH(G$6,_Death_Day,0))</f>
        <v>147</v>
      </c>
      <c r="H104">
        <f ca="1">INDEX(_Death_Data,MATCH($D104,_Death_Country,0),MATCH(H$6,_Death_Day,0))</f>
        <v>147</v>
      </c>
      <c r="I104">
        <f ca="1">INDEX(_Death_Data,MATCH($D104,_Death_Country,0),MATCH(I$6,_Death_Day,0))</f>
        <v>147</v>
      </c>
      <c r="J104">
        <f ca="1">INDEX(_Death_Data,MATCH($D104,_Death_Country,0),MATCH(J$6,_Death_Day,0))</f>
        <v>147</v>
      </c>
      <c r="K104">
        <f ca="1">INDEX(_Death_Data,MATCH($D104,_Death_Country,0),MATCH(K$6,_Death_Day,0))</f>
        <v>149</v>
      </c>
      <c r="L104">
        <f ca="1">INDEX(_Death_Data,MATCH($D104,_Death_Country,0),MATCH(L$6,_Death_Day,0))</f>
        <v>150</v>
      </c>
      <c r="M104" s="103" t="str">
        <f>D104</f>
        <v>Mauritania</v>
      </c>
      <c r="N104">
        <f ca="1">F104-E104</f>
        <v>2</v>
      </c>
      <c r="O104">
        <f ca="1">G104-F104</f>
        <v>1</v>
      </c>
      <c r="P104">
        <f ca="1">H104-G104</f>
        <v>0</v>
      </c>
      <c r="Q104">
        <f ca="1">I104-H104</f>
        <v>0</v>
      </c>
      <c r="R104">
        <f ca="1">J104-I104</f>
        <v>0</v>
      </c>
      <c r="S104">
        <f ca="1">K104-J104</f>
        <v>2</v>
      </c>
      <c r="T104">
        <f ca="1">L104-K104</f>
        <v>1</v>
      </c>
      <c r="U104" t="str">
        <f>C104</f>
        <v>Africa</v>
      </c>
      <c r="V104" s="1">
        <f ca="1">SUM(N104:T104)/7</f>
        <v>0.8571428571428571</v>
      </c>
      <c r="W104">
        <f>VLOOKUP(M104,Countries!$D$5:$F$251,3,FALSE)</f>
        <v>3600000</v>
      </c>
      <c r="X104" s="49">
        <f ca="1">V104/W104*$W$3/(1+V104/W104*$W$3)</f>
        <v>1.1475168177416693E-2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ca="1">INDEX(_Death_Data,MATCH($D105,_Death_Country,0),MATCH(E$6,_Death_Day,0))</f>
        <v>46</v>
      </c>
      <c r="F105">
        <f ca="1">INDEX(_Death_Data,MATCH($D105,_Death_Country,0),MATCH(F$6,_Death_Day,0))</f>
        <v>46</v>
      </c>
      <c r="G105">
        <f ca="1">INDEX(_Death_Data,MATCH($D105,_Death_Country,0),MATCH(G$6,_Death_Day,0))</f>
        <v>46</v>
      </c>
      <c r="H105">
        <f ca="1">INDEX(_Death_Data,MATCH($D105,_Death_Country,0),MATCH(H$6,_Death_Day,0))</f>
        <v>46</v>
      </c>
      <c r="I105">
        <f ca="1">INDEX(_Death_Data,MATCH($D105,_Death_Country,0),MATCH(I$6,_Death_Day,0))</f>
        <v>46</v>
      </c>
      <c r="J105">
        <f ca="1">INDEX(_Death_Data,MATCH($D105,_Death_Country,0),MATCH(J$6,_Death_Day,0))</f>
        <v>46</v>
      </c>
      <c r="K105">
        <f ca="1">INDEX(_Death_Data,MATCH($D105,_Death_Country,0),MATCH(K$6,_Death_Day,0))</f>
        <v>46</v>
      </c>
      <c r="L105">
        <f ca="1">INDEX(_Death_Data,MATCH($D105,_Death_Country,0),MATCH(L$6,_Death_Day,0))</f>
        <v>46</v>
      </c>
      <c r="M105" s="103" t="str">
        <f>D105</f>
        <v>Gabon</v>
      </c>
      <c r="N105">
        <f ca="1">F105-E105</f>
        <v>0</v>
      </c>
      <c r="O105">
        <f ca="1">G105-F105</f>
        <v>0</v>
      </c>
      <c r="P105">
        <f ca="1">H105-G105</f>
        <v>0</v>
      </c>
      <c r="Q105">
        <f ca="1">I105-H105</f>
        <v>0</v>
      </c>
      <c r="R105">
        <f ca="1">J105-I105</f>
        <v>0</v>
      </c>
      <c r="S105">
        <f ca="1">K105-J105</f>
        <v>0</v>
      </c>
      <c r="T105">
        <f ca="1">L105-K105</f>
        <v>0</v>
      </c>
      <c r="U105" t="str">
        <f>C105</f>
        <v>Africa</v>
      </c>
      <c r="V105" s="1">
        <f ca="1">SUM(N105:T105)/7</f>
        <v>0</v>
      </c>
      <c r="W105">
        <f>VLOOKUP(M105,Countries!$D$5:$F$251,3,FALSE)</f>
        <v>1600000</v>
      </c>
      <c r="X105" s="49">
        <f ca="1">V105/W105*$W$3/(1+V105/W105*$W$3)</f>
        <v>0</v>
      </c>
    </row>
    <row r="106" spans="3:24" x14ac:dyDescent="0.55000000000000004">
      <c r="C106" t="str">
        <f>VLOOKUP(D106,Countries!$D$5:$E$254,2,FALSE)</f>
        <v>Europe</v>
      </c>
      <c r="D106" t="str">
        <f>Infections!$A176</f>
        <v>Ukraine</v>
      </c>
      <c r="E106">
        <f ca="1">INDEX(_Death_Data,MATCH($D106,_Death_Country,0),MATCH(E$6,_Death_Day,0))</f>
        <v>1344</v>
      </c>
      <c r="F106">
        <f ca="1">INDEX(_Death_Data,MATCH($D106,_Death_Country,0),MATCH(F$6,_Death_Day,0))</f>
        <v>1362</v>
      </c>
      <c r="G106">
        <f ca="1">INDEX(_Death_Data,MATCH($D106,_Death_Country,0),MATCH(G$6,_Death_Day,0))</f>
        <v>1389</v>
      </c>
      <c r="H106">
        <f ca="1">INDEX(_Death_Data,MATCH($D106,_Death_Country,0),MATCH(H$6,_Death_Day,0))</f>
        <v>1400</v>
      </c>
      <c r="I106">
        <f ca="1">INDEX(_Death_Data,MATCH($D106,_Death_Country,0),MATCH(I$6,_Death_Day,0))</f>
        <v>1415</v>
      </c>
      <c r="J106">
        <f ca="1">INDEX(_Death_Data,MATCH($D106,_Death_Country,0),MATCH(J$6,_Death_Day,0))</f>
        <v>1429</v>
      </c>
      <c r="K106">
        <f ca="1">INDEX(_Death_Data,MATCH($D106,_Death_Country,0),MATCH(K$6,_Death_Day,0))</f>
        <v>1444</v>
      </c>
      <c r="L106">
        <f ca="1">INDEX(_Death_Data,MATCH($D106,_Death_Country,0),MATCH(L$6,_Death_Day,0))</f>
        <v>1462</v>
      </c>
      <c r="M106" s="103" t="str">
        <f>D106</f>
        <v>Ukraine</v>
      </c>
      <c r="N106">
        <f ca="1">F106-E106</f>
        <v>18</v>
      </c>
      <c r="O106">
        <f ca="1">G106-F106</f>
        <v>27</v>
      </c>
      <c r="P106">
        <f ca="1">H106-G106</f>
        <v>11</v>
      </c>
      <c r="Q106">
        <f ca="1">I106-H106</f>
        <v>15</v>
      </c>
      <c r="R106">
        <f ca="1">J106-I106</f>
        <v>14</v>
      </c>
      <c r="S106">
        <f ca="1">K106-J106</f>
        <v>15</v>
      </c>
      <c r="T106">
        <f ca="1">L106-K106</f>
        <v>18</v>
      </c>
      <c r="U106" t="str">
        <f>C106</f>
        <v>Europe</v>
      </c>
      <c r="V106" s="1">
        <f ca="1">SUM(N106:T106)/7</f>
        <v>16.857142857142858</v>
      </c>
      <c r="W106">
        <f>VLOOKUP(M106,Countries!$D$5:$F$251,3,FALSE)</f>
        <v>45600000</v>
      </c>
      <c r="X106" s="49">
        <f ca="1">V106/W106*$W$3/(1+V106/W106*$W$3)</f>
        <v>1.7704435097179803E-2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ca="1">INDEX(_Death_Data,MATCH($D107,_Death_Country,0),MATCH(E$6,_Death_Day,0))</f>
        <v>24</v>
      </c>
      <c r="F107">
        <f ca="1">INDEX(_Death_Data,MATCH($D107,_Death_Country,0),MATCH(F$6,_Death_Day,0))</f>
        <v>27</v>
      </c>
      <c r="G107">
        <f ca="1">INDEX(_Death_Data,MATCH($D107,_Death_Country,0),MATCH(G$6,_Death_Day,0))</f>
        <v>33</v>
      </c>
      <c r="H107">
        <f ca="1">INDEX(_Death_Data,MATCH($D107,_Death_Country,0),MATCH(H$6,_Death_Day,0))</f>
        <v>36</v>
      </c>
      <c r="I107">
        <f ca="1">INDEX(_Death_Data,MATCH($D107,_Death_Country,0),MATCH(I$6,_Death_Day,0))</f>
        <v>39</v>
      </c>
      <c r="J107">
        <f ca="1">INDEX(_Death_Data,MATCH($D107,_Death_Country,0),MATCH(J$6,_Death_Day,0))</f>
        <v>44</v>
      </c>
      <c r="K107">
        <f ca="1">INDEX(_Death_Data,MATCH($D107,_Death_Country,0),MATCH(K$6,_Death_Day,0))</f>
        <v>44</v>
      </c>
      <c r="L107">
        <f ca="1">INDEX(_Death_Data,MATCH($D107,_Death_Country,0),MATCH(L$6,_Death_Day,0))</f>
        <v>51</v>
      </c>
      <c r="M107" s="103" t="str">
        <f>D107</f>
        <v>West Bank and Gaza</v>
      </c>
      <c r="N107">
        <f ca="1">F107-E107</f>
        <v>3</v>
      </c>
      <c r="O107">
        <f ca="1">G107-F107</f>
        <v>6</v>
      </c>
      <c r="P107">
        <f ca="1">H107-G107</f>
        <v>3</v>
      </c>
      <c r="Q107">
        <f ca="1">I107-H107</f>
        <v>3</v>
      </c>
      <c r="R107">
        <f ca="1">J107-I107</f>
        <v>5</v>
      </c>
      <c r="S107">
        <f ca="1">K107-J107</f>
        <v>0</v>
      </c>
      <c r="T107">
        <f ca="1">L107-K107</f>
        <v>7</v>
      </c>
      <c r="U107" t="str">
        <f>C107</f>
        <v>Asia</v>
      </c>
      <c r="V107" s="1">
        <f ca="1">SUM(N107:T107)/7</f>
        <v>3.8571428571428572</v>
      </c>
      <c r="W107">
        <f>VLOOKUP(M107,Countries!$D$5:$F$251,3,FALSE)</f>
        <v>3340000</v>
      </c>
      <c r="X107" s="49">
        <f ca="1">V107/W107*$W$3/(1+V107/W107*$W$3)</f>
        <v>5.330292700849542E-2</v>
      </c>
    </row>
    <row r="108" spans="3:24" hidden="1" x14ac:dyDescent="0.55000000000000004">
      <c r="C108" t="str">
        <f>VLOOKUP(D108,Countries!$D$5:$E$254,2,FALSE)</f>
        <v>Asia</v>
      </c>
      <c r="D108" t="str">
        <f>Infections!$A82</f>
        <v>India</v>
      </c>
      <c r="E108">
        <f ca="1">INDEX(_Death_Data,MATCH($D108,_Death_Country,0),MATCH(E$6,_Death_Day,0))</f>
        <v>21604</v>
      </c>
      <c r="F108">
        <f ca="1">INDEX(_Death_Data,MATCH($D108,_Death_Country,0),MATCH(F$6,_Death_Day,0))</f>
        <v>22123</v>
      </c>
      <c r="G108">
        <f ca="1">INDEX(_Death_Data,MATCH($D108,_Death_Country,0),MATCH(G$6,_Death_Day,0))</f>
        <v>22673</v>
      </c>
      <c r="H108">
        <f ca="1">INDEX(_Death_Data,MATCH($D108,_Death_Country,0),MATCH(H$6,_Death_Day,0))</f>
        <v>23174</v>
      </c>
      <c r="I108">
        <f ca="1">INDEX(_Death_Data,MATCH($D108,_Death_Country,0),MATCH(I$6,_Death_Day,0))</f>
        <v>23727</v>
      </c>
      <c r="J108">
        <f ca="1">INDEX(_Death_Data,MATCH($D108,_Death_Country,0),MATCH(J$6,_Death_Day,0))</f>
        <v>24309</v>
      </c>
      <c r="K108">
        <f ca="1">INDEX(_Death_Data,MATCH($D108,_Death_Country,0),MATCH(K$6,_Death_Day,0))</f>
        <v>24914</v>
      </c>
      <c r="L108">
        <f ca="1">INDEX(_Death_Data,MATCH($D108,_Death_Country,0),MATCH(L$6,_Death_Day,0))</f>
        <v>25602</v>
      </c>
      <c r="M108" s="103" t="str">
        <f>D108</f>
        <v>India</v>
      </c>
      <c r="N108">
        <f ca="1">F108-E108</f>
        <v>519</v>
      </c>
      <c r="O108">
        <f ca="1">G108-F108</f>
        <v>550</v>
      </c>
      <c r="P108">
        <f ca="1">H108-G108</f>
        <v>501</v>
      </c>
      <c r="Q108">
        <f ca="1">I108-H108</f>
        <v>553</v>
      </c>
      <c r="R108">
        <f ca="1">J108-I108</f>
        <v>582</v>
      </c>
      <c r="S108">
        <f ca="1">K108-J108</f>
        <v>605</v>
      </c>
      <c r="T108">
        <f ca="1">L108-K108</f>
        <v>688</v>
      </c>
      <c r="U108" t="str">
        <f>C108</f>
        <v>Asia</v>
      </c>
      <c r="V108" s="1">
        <f ca="1">SUM(N108:T108)/7</f>
        <v>571.14285714285711</v>
      </c>
      <c r="W108">
        <f>VLOOKUP(M108,Countries!$D$5:$F$251,3,FALSE)</f>
        <v>1259700000</v>
      </c>
      <c r="X108" s="49">
        <f ca="1">V108/W108*$W$3/(1+V108/W108*$W$3)</f>
        <v>2.1627319879310141E-2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ca="1">INDEX(_Death_Data,MATCH($D109,_Death_Country,0),MATCH(E$6,_Death_Day,0))</f>
        <v>264</v>
      </c>
      <c r="F109">
        <f ca="1">INDEX(_Death_Data,MATCH($D109,_Death_Country,0),MATCH(F$6,_Death_Day,0))</f>
        <v>264</v>
      </c>
      <c r="G109">
        <f ca="1">INDEX(_Death_Data,MATCH($D109,_Death_Country,0),MATCH(G$6,_Death_Day,0))</f>
        <v>264</v>
      </c>
      <c r="H109">
        <f ca="1">INDEX(_Death_Data,MATCH($D109,_Death_Country,0),MATCH(H$6,_Death_Day,0))</f>
        <v>375</v>
      </c>
      <c r="I109">
        <f ca="1">INDEX(_Death_Data,MATCH($D109,_Death_Country,0),MATCH(I$6,_Death_Day,0))</f>
        <v>375</v>
      </c>
      <c r="J109">
        <f ca="1">INDEX(_Death_Data,MATCH($D109,_Death_Country,0),MATCH(J$6,_Death_Day,0))</f>
        <v>375</v>
      </c>
      <c r="K109">
        <f ca="1">INDEX(_Death_Data,MATCH($D109,_Death_Country,0),MATCH(K$6,_Death_Day,0))</f>
        <v>375</v>
      </c>
      <c r="L109">
        <f ca="1">INDEX(_Death_Data,MATCH($D109,_Death_Country,0),MATCH(L$6,_Death_Day,0))</f>
        <v>375</v>
      </c>
      <c r="M109" s="103" t="str">
        <f>D109</f>
        <v>Kazakhstan</v>
      </c>
      <c r="N109">
        <f ca="1">F109-E109</f>
        <v>0</v>
      </c>
      <c r="O109">
        <f ca="1">G109-F109</f>
        <v>0</v>
      </c>
      <c r="P109">
        <f ca="1">H109-G109</f>
        <v>111</v>
      </c>
      <c r="Q109">
        <f ca="1">I109-H109</f>
        <v>0</v>
      </c>
      <c r="R109">
        <f ca="1">J109-I109</f>
        <v>0</v>
      </c>
      <c r="S109">
        <f ca="1">K109-J109</f>
        <v>0</v>
      </c>
      <c r="T109">
        <f ca="1">L109-K109</f>
        <v>0</v>
      </c>
      <c r="U109" t="str">
        <f>C109</f>
        <v>Asia</v>
      </c>
      <c r="V109" s="1">
        <f ca="1">SUM(N109:T109)/7</f>
        <v>15.857142857142858</v>
      </c>
      <c r="W109">
        <f>VLOOKUP(M109,Countries!$D$5:$F$251,3,FALSE)</f>
        <v>16800000</v>
      </c>
      <c r="X109" s="49">
        <f ca="1">V109/W109*$W$3/(1+V109/W109*$W$3)</f>
        <v>4.3994347747666224E-2</v>
      </c>
    </row>
    <row r="110" spans="3:24" hidden="1" x14ac:dyDescent="0.55000000000000004">
      <c r="C110" t="str">
        <f>VLOOKUP(D110,Countries!$D$5:$E$254,2,FALSE)</f>
        <v>USA</v>
      </c>
      <c r="D110" t="str">
        <f>Infections!$A201</f>
        <v>Connecticut</v>
      </c>
      <c r="E110">
        <f ca="1">INDEX(_Death_Data,MATCH($D110,_Death_Country,0),MATCH(E$6,_Death_Day,0))</f>
        <v>4348</v>
      </c>
      <c r="F110">
        <f ca="1">INDEX(_Death_Data,MATCH($D110,_Death_Country,0),MATCH(F$6,_Death_Day,0))</f>
        <v>4348</v>
      </c>
      <c r="G110">
        <f ca="1">INDEX(_Death_Data,MATCH($D110,_Death_Country,0),MATCH(G$6,_Death_Day,0))</f>
        <v>4348</v>
      </c>
      <c r="H110">
        <f ca="1">INDEX(_Death_Data,MATCH($D110,_Death_Country,0),MATCH(H$6,_Death_Day,0))</f>
        <v>4348</v>
      </c>
      <c r="I110">
        <f ca="1">INDEX(_Death_Data,MATCH($D110,_Death_Country,0),MATCH(I$6,_Death_Day,0))</f>
        <v>4371</v>
      </c>
      <c r="J110">
        <f ca="1">INDEX(_Death_Data,MATCH($D110,_Death_Country,0),MATCH(J$6,_Death_Day,0))</f>
        <v>4372</v>
      </c>
      <c r="K110">
        <f ca="1">INDEX(_Death_Data,MATCH($D110,_Death_Country,0),MATCH(K$6,_Death_Day,0))</f>
        <v>4380</v>
      </c>
      <c r="L110">
        <f ca="1">INDEX(_Death_Data,MATCH($D110,_Death_Country,0),MATCH(L$6,_Death_Day,0))</f>
        <v>4389</v>
      </c>
      <c r="M110" s="103" t="str">
        <f>D110</f>
        <v>Connecticut</v>
      </c>
      <c r="N110">
        <f ca="1">F110-E110</f>
        <v>0</v>
      </c>
      <c r="O110">
        <f ca="1">G110-F110</f>
        <v>0</v>
      </c>
      <c r="P110">
        <f ca="1">H110-G110</f>
        <v>0</v>
      </c>
      <c r="Q110">
        <f ca="1">I110-H110</f>
        <v>23</v>
      </c>
      <c r="R110">
        <f ca="1">J110-I110</f>
        <v>1</v>
      </c>
      <c r="S110">
        <f ca="1">K110-J110</f>
        <v>8</v>
      </c>
      <c r="T110">
        <f ca="1">L110-K110</f>
        <v>9</v>
      </c>
      <c r="U110" t="str">
        <f>C110</f>
        <v>USA</v>
      </c>
      <c r="V110" s="1">
        <f ca="1">SUM(N110:T110)/7</f>
        <v>5.8571428571428568</v>
      </c>
      <c r="W110">
        <f>VLOOKUP(M110,Countries!$D$5:$F$251,3,FALSE)</f>
        <v>3570000</v>
      </c>
      <c r="X110" s="49">
        <f ca="1">V110/W110*$W$3/(1+V110/W110*$W$3)</f>
        <v>7.4065922242079113E-2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ca="1">INDEX(_Death_Data,MATCH($D111,_Death_Country,0),MATCH(E$6,_Death_Day,0))</f>
        <v>143</v>
      </c>
      <c r="F111">
        <f ca="1">INDEX(_Death_Data,MATCH($D111,_Death_Country,0),MATCH(F$6,_Death_Day,0))</f>
        <v>145</v>
      </c>
      <c r="G111">
        <f ca="1">INDEX(_Death_Data,MATCH($D111,_Death_Country,0),MATCH(G$6,_Death_Day,0))</f>
        <v>145</v>
      </c>
      <c r="H111">
        <f ca="1">INDEX(_Death_Data,MATCH($D111,_Death_Country,0),MATCH(H$6,_Death_Day,0))</f>
        <v>148</v>
      </c>
      <c r="I111">
        <f ca="1">INDEX(_Death_Data,MATCH($D111,_Death_Country,0),MATCH(I$6,_Death_Day,0))</f>
        <v>150</v>
      </c>
      <c r="J111">
        <f ca="1">INDEX(_Death_Data,MATCH($D111,_Death_Country,0),MATCH(J$6,_Death_Day,0))</f>
        <v>150</v>
      </c>
      <c r="K111">
        <f ca="1">INDEX(_Death_Data,MATCH($D111,_Death_Country,0),MATCH(K$6,_Death_Day,0))</f>
        <v>153</v>
      </c>
      <c r="L111">
        <f ca="1">INDEX(_Death_Data,MATCH($D111,_Death_Country,0),MATCH(L$6,_Death_Day,0))</f>
        <v>156</v>
      </c>
      <c r="M111" s="103" t="str">
        <f>D111</f>
        <v>Senegal</v>
      </c>
      <c r="N111">
        <f ca="1">F111-E111</f>
        <v>2</v>
      </c>
      <c r="O111">
        <f ca="1">G111-F111</f>
        <v>0</v>
      </c>
      <c r="P111">
        <f ca="1">H111-G111</f>
        <v>3</v>
      </c>
      <c r="Q111">
        <f ca="1">I111-H111</f>
        <v>2</v>
      </c>
      <c r="R111">
        <f ca="1">J111-I111</f>
        <v>0</v>
      </c>
      <c r="S111">
        <f ca="1">K111-J111</f>
        <v>3</v>
      </c>
      <c r="T111">
        <f ca="1">L111-K111</f>
        <v>3</v>
      </c>
      <c r="U111" t="str">
        <f>C111</f>
        <v>Africa</v>
      </c>
      <c r="V111" s="1">
        <f ca="1">SUM(N111:T111)/7</f>
        <v>1.8571428571428572</v>
      </c>
      <c r="W111">
        <f>VLOOKUP(M111,Countries!$D$5:$F$251,3,FALSE)</f>
        <v>13100000</v>
      </c>
      <c r="X111" s="49">
        <f ca="1">V111/W111*$W$3/(1+V111/W111*$W$3)</f>
        <v>6.8644117759972395E-3</v>
      </c>
    </row>
    <row r="112" spans="3:24" x14ac:dyDescent="0.55000000000000004">
      <c r="C112" t="str">
        <f>VLOOKUP(D112,Countries!$D$5:$E$254,2,FALSE)</f>
        <v>Europe</v>
      </c>
      <c r="D112" t="str">
        <f>Infections!$A65</f>
        <v>France</v>
      </c>
      <c r="E112">
        <f ca="1">INDEX(_Death_Data,MATCH($D112,_Death_Country,0),MATCH(E$6,_Death_Day,0))</f>
        <v>29982</v>
      </c>
      <c r="F112">
        <f ca="1">INDEX(_Death_Data,MATCH($D112,_Death_Country,0),MATCH(F$6,_Death_Day,0))</f>
        <v>30007</v>
      </c>
      <c r="G112">
        <f ca="1">INDEX(_Death_Data,MATCH($D112,_Death_Country,0),MATCH(G$6,_Death_Day,0))</f>
        <v>30007</v>
      </c>
      <c r="H112">
        <f ca="1">INDEX(_Death_Data,MATCH($D112,_Death_Country,0),MATCH(H$6,_Death_Day,0))</f>
        <v>30007</v>
      </c>
      <c r="I112">
        <f ca="1">INDEX(_Death_Data,MATCH($D112,_Death_Country,0),MATCH(I$6,_Death_Day,0))</f>
        <v>30032</v>
      </c>
      <c r="J112">
        <f ca="1">INDEX(_Death_Data,MATCH($D112,_Death_Country,0),MATCH(J$6,_Death_Day,0))</f>
        <v>30032</v>
      </c>
      <c r="K112">
        <f ca="1">INDEX(_Death_Data,MATCH($D112,_Death_Country,0),MATCH(K$6,_Death_Day,0))</f>
        <v>30123</v>
      </c>
      <c r="L112">
        <f ca="1">INDEX(_Death_Data,MATCH($D112,_Death_Country,0),MATCH(L$6,_Death_Day,0))</f>
        <v>30141</v>
      </c>
      <c r="M112" s="103" t="str">
        <f>D112</f>
        <v>France</v>
      </c>
      <c r="N112">
        <f ca="1">F112-E112</f>
        <v>25</v>
      </c>
      <c r="O112">
        <f ca="1">G112-F112</f>
        <v>0</v>
      </c>
      <c r="P112">
        <f ca="1">H112-G112</f>
        <v>0</v>
      </c>
      <c r="Q112">
        <f ca="1">I112-H112</f>
        <v>25</v>
      </c>
      <c r="R112">
        <f ca="1">J112-I112</f>
        <v>0</v>
      </c>
      <c r="S112">
        <f ca="1">K112-J112</f>
        <v>91</v>
      </c>
      <c r="T112">
        <f ca="1">L112-K112</f>
        <v>18</v>
      </c>
      <c r="U112" t="str">
        <f>C112</f>
        <v>Europe</v>
      </c>
      <c r="V112" s="1">
        <f ca="1">SUM(N112:T112)/7</f>
        <v>22.714285714285715</v>
      </c>
      <c r="W112">
        <f>VLOOKUP(M112,Countries!$D$5:$F$251,3,FALSE)</f>
        <v>63600000</v>
      </c>
      <c r="X112" s="49">
        <f ca="1">V112/W112*$W$3/(1+V112/W112*$W$3)</f>
        <v>1.7114556061580806E-2</v>
      </c>
    </row>
    <row r="113" spans="3:24" x14ac:dyDescent="0.55000000000000004">
      <c r="C113" t="str">
        <f>VLOOKUP(D113,Countries!$D$5:$E$254,2,FALSE)</f>
        <v>NorthAmerica</v>
      </c>
      <c r="D113" t="str">
        <f>Infections!$A36</f>
        <v>Canada</v>
      </c>
      <c r="E113">
        <f ca="1">INDEX(_Death_Data,MATCH($D113,_Death_Country,0),MATCH(E$6,_Death_Day,0))</f>
        <v>8797</v>
      </c>
      <c r="F113">
        <f ca="1">INDEX(_Death_Data,MATCH($D113,_Death_Country,0),MATCH(F$6,_Death_Day,0))</f>
        <v>8811</v>
      </c>
      <c r="G113">
        <f ca="1">INDEX(_Death_Data,MATCH($D113,_Death_Country,0),MATCH(G$6,_Death_Day,0))</f>
        <v>8818</v>
      </c>
      <c r="H113">
        <f ca="1">INDEX(_Death_Data,MATCH($D113,_Death_Country,0),MATCH(H$6,_Death_Day,0))</f>
        <v>8829</v>
      </c>
      <c r="I113">
        <f ca="1">INDEX(_Death_Data,MATCH($D113,_Death_Country,0),MATCH(I$6,_Death_Day,0))</f>
        <v>8836</v>
      </c>
      <c r="J113">
        <f ca="1">INDEX(_Death_Data,MATCH($D113,_Death_Country,0),MATCH(J$6,_Death_Day,0))</f>
        <v>8845</v>
      </c>
      <c r="K113">
        <f ca="1">INDEX(_Death_Data,MATCH($D113,_Death_Country,0),MATCH(K$6,_Death_Day,0))</f>
        <v>8857</v>
      </c>
      <c r="L113">
        <f ca="1">INDEX(_Death_Data,MATCH($D113,_Death_Country,0),MATCH(L$6,_Death_Day,0))</f>
        <v>8875</v>
      </c>
      <c r="M113" s="103" t="str">
        <f>D113</f>
        <v>Canada</v>
      </c>
      <c r="N113">
        <f ca="1">F113-E113</f>
        <v>14</v>
      </c>
      <c r="O113">
        <f ca="1">G113-F113</f>
        <v>7</v>
      </c>
      <c r="P113">
        <f ca="1">H113-G113</f>
        <v>11</v>
      </c>
      <c r="Q113">
        <f ca="1">I113-H113</f>
        <v>7</v>
      </c>
      <c r="R113">
        <f ca="1">J113-I113</f>
        <v>9</v>
      </c>
      <c r="S113">
        <f ca="1">K113-J113</f>
        <v>12</v>
      </c>
      <c r="T113">
        <f ca="1">L113-K113</f>
        <v>18</v>
      </c>
      <c r="U113" t="str">
        <f>C113</f>
        <v>NorthAmerica</v>
      </c>
      <c r="V113" s="1">
        <f ca="1">SUM(N113:T113)/7</f>
        <v>11.142857142857142</v>
      </c>
      <c r="W113">
        <f>VLOOKUP(M113,Countries!$D$5:$F$251,3,FALSE)</f>
        <v>34900000</v>
      </c>
      <c r="X113" s="49">
        <f ca="1">V113/W113*$W$3/(1+V113/W113*$W$3)</f>
        <v>1.5327930452836119E-2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ca="1">INDEX(_Death_Data,MATCH($D114,_Death_Country,0),MATCH(E$6,_Death_Day,0))</f>
        <v>2238</v>
      </c>
      <c r="F114">
        <f ca="1">INDEX(_Death_Data,MATCH($D114,_Death_Country,0),MATCH(F$6,_Death_Day,0))</f>
        <v>2275</v>
      </c>
      <c r="G114">
        <f ca="1">INDEX(_Death_Data,MATCH($D114,_Death_Country,0),MATCH(G$6,_Death_Day,0))</f>
        <v>2305</v>
      </c>
      <c r="H114">
        <f ca="1">INDEX(_Death_Data,MATCH($D114,_Death_Country,0),MATCH(H$6,_Death_Day,0))</f>
        <v>2352</v>
      </c>
      <c r="I114">
        <f ca="1">INDEX(_Death_Data,MATCH($D114,_Death_Country,0),MATCH(I$6,_Death_Day,0))</f>
        <v>2391</v>
      </c>
      <c r="J114">
        <f ca="1">INDEX(_Death_Data,MATCH($D114,_Death_Country,0),MATCH(J$6,_Death_Day,0))</f>
        <v>2424</v>
      </c>
      <c r="K114">
        <f ca="1">INDEX(_Death_Data,MATCH($D114,_Death_Country,0),MATCH(K$6,_Death_Day,0))</f>
        <v>2457</v>
      </c>
      <c r="L114">
        <f ca="1">INDEX(_Death_Data,MATCH($D114,_Death_Country,0),MATCH(L$6,_Death_Day,0))</f>
        <v>2496</v>
      </c>
      <c r="M114" s="103" t="str">
        <f>D114</f>
        <v>Bangladesh</v>
      </c>
      <c r="N114">
        <f ca="1">F114-E114</f>
        <v>37</v>
      </c>
      <c r="O114">
        <f ca="1">G114-F114</f>
        <v>30</v>
      </c>
      <c r="P114">
        <f ca="1">H114-G114</f>
        <v>47</v>
      </c>
      <c r="Q114">
        <f ca="1">I114-H114</f>
        <v>39</v>
      </c>
      <c r="R114">
        <f ca="1">J114-I114</f>
        <v>33</v>
      </c>
      <c r="S114">
        <f ca="1">K114-J114</f>
        <v>33</v>
      </c>
      <c r="T114">
        <f ca="1">L114-K114</f>
        <v>39</v>
      </c>
      <c r="U114" t="str">
        <f>C114</f>
        <v>Asia</v>
      </c>
      <c r="V114" s="1">
        <f ca="1">SUM(N114:T114)/7</f>
        <v>36.857142857142854</v>
      </c>
      <c r="W114">
        <f>VLOOKUP(M114,Countries!$D$5:$F$251,3,FALSE)</f>
        <v>152900000</v>
      </c>
      <c r="X114" s="49">
        <f ca="1">V114/W114*$W$3/(1+V114/W114*$W$3)</f>
        <v>1.161610706329679E-2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ca="1">INDEX(_Death_Data,MATCH($D115,_Death_Country,0),MATCH(E$6,_Death_Day,0))</f>
        <v>25</v>
      </c>
      <c r="F115">
        <f ca="1">INDEX(_Death_Data,MATCH($D115,_Death_Country,0),MATCH(F$6,_Death_Day,0))</f>
        <v>26</v>
      </c>
      <c r="G115">
        <f ca="1">INDEX(_Death_Data,MATCH($D115,_Death_Country,0),MATCH(G$6,_Death_Day,0))</f>
        <v>26</v>
      </c>
      <c r="H115">
        <f ca="1">INDEX(_Death_Data,MATCH($D115,_Death_Country,0),MATCH(H$6,_Death_Day,0))</f>
        <v>26</v>
      </c>
      <c r="I115">
        <f ca="1">INDEX(_Death_Data,MATCH($D115,_Death_Country,0),MATCH(I$6,_Death_Day,0))</f>
        <v>26</v>
      </c>
      <c r="J115">
        <f ca="1">INDEX(_Death_Data,MATCH($D115,_Death_Country,0),MATCH(J$6,_Death_Day,0))</f>
        <v>26</v>
      </c>
      <c r="K115">
        <f ca="1">INDEX(_Death_Data,MATCH($D115,_Death_Country,0),MATCH(K$6,_Death_Day,0))</f>
        <v>26</v>
      </c>
      <c r="L115">
        <f ca="1">INDEX(_Death_Data,MATCH($D115,_Death_Country,0),MATCH(L$6,_Death_Day,0))</f>
        <v>26</v>
      </c>
      <c r="M115" s="103" t="str">
        <f>D115</f>
        <v>Guinea-Bissau</v>
      </c>
      <c r="N115">
        <f ca="1">F115-E115</f>
        <v>1</v>
      </c>
      <c r="O115">
        <f ca="1">G115-F115</f>
        <v>0</v>
      </c>
      <c r="P115">
        <f ca="1">H115-G115</f>
        <v>0</v>
      </c>
      <c r="Q115">
        <f ca="1">I115-H115</f>
        <v>0</v>
      </c>
      <c r="R115">
        <f ca="1">J115-I115</f>
        <v>0</v>
      </c>
      <c r="S115">
        <f ca="1">K115-J115</f>
        <v>0</v>
      </c>
      <c r="T115">
        <f ca="1">L115-K115</f>
        <v>0</v>
      </c>
      <c r="U115" t="str">
        <f>C115</f>
        <v>Africa</v>
      </c>
      <c r="V115" s="1">
        <f ca="1">SUM(N115:T115)/7</f>
        <v>0.14285714285714285</v>
      </c>
      <c r="W115">
        <f>VLOOKUP(M115,Countries!$D$5:$F$251,3,FALSE)</f>
        <v>1600000</v>
      </c>
      <c r="X115" s="49">
        <f ca="1">V115/W115*$W$3/(1+V115/W115*$W$3)</f>
        <v>4.3342733890728291E-3</v>
      </c>
    </row>
    <row r="116" spans="3:24" x14ac:dyDescent="0.55000000000000004">
      <c r="C116" t="str">
        <f>VLOOKUP(D116,Countries!$D$5:$E$254,2,FALSE)</f>
        <v>NorthAmerica</v>
      </c>
      <c r="D116" t="str">
        <f>Infections!$A77</f>
        <v>Haiti</v>
      </c>
      <c r="E116">
        <f ca="1">INDEX(_Death_Data,MATCH($D116,_Death_Country,0),MATCH(E$6,_Death_Day,0))</f>
        <v>123</v>
      </c>
      <c r="F116">
        <f ca="1">INDEX(_Death_Data,MATCH($D116,_Death_Country,0),MATCH(F$6,_Death_Day,0))</f>
        <v>135</v>
      </c>
      <c r="G116">
        <f ca="1">INDEX(_Death_Data,MATCH($D116,_Death_Country,0),MATCH(G$6,_Death_Day,0))</f>
        <v>139</v>
      </c>
      <c r="H116">
        <f ca="1">INDEX(_Death_Data,MATCH($D116,_Death_Country,0),MATCH(H$6,_Death_Day,0))</f>
        <v>139</v>
      </c>
      <c r="I116">
        <f ca="1">INDEX(_Death_Data,MATCH($D116,_Death_Country,0),MATCH(I$6,_Death_Day,0))</f>
        <v>141</v>
      </c>
      <c r="J116">
        <f ca="1">INDEX(_Death_Data,MATCH($D116,_Death_Country,0),MATCH(J$6,_Death_Day,0))</f>
        <v>141</v>
      </c>
      <c r="K116">
        <f ca="1">INDEX(_Death_Data,MATCH($D116,_Death_Country,0),MATCH(K$6,_Death_Day,0))</f>
        <v>143</v>
      </c>
      <c r="L116">
        <f ca="1">INDEX(_Death_Data,MATCH($D116,_Death_Country,0),MATCH(L$6,_Death_Day,0))</f>
        <v>145</v>
      </c>
      <c r="M116" s="103" t="str">
        <f>D116</f>
        <v>Haiti</v>
      </c>
      <c r="N116">
        <f ca="1">F116-E116</f>
        <v>12</v>
      </c>
      <c r="O116">
        <f ca="1">G116-F116</f>
        <v>4</v>
      </c>
      <c r="P116">
        <f ca="1">H116-G116</f>
        <v>0</v>
      </c>
      <c r="Q116">
        <f ca="1">I116-H116</f>
        <v>2</v>
      </c>
      <c r="R116">
        <f ca="1">J116-I116</f>
        <v>0</v>
      </c>
      <c r="S116">
        <f ca="1">K116-J116</f>
        <v>2</v>
      </c>
      <c r="T116">
        <f ca="1">L116-K116</f>
        <v>2</v>
      </c>
      <c r="U116" t="str">
        <f>C116</f>
        <v>NorthAmerica</v>
      </c>
      <c r="V116" s="1">
        <f ca="1">SUM(N116:T116)/7</f>
        <v>3.1428571428571428</v>
      </c>
      <c r="W116">
        <f>VLOOKUP(M116,Countries!$D$5:$F$251,3,FALSE)</f>
        <v>10300000</v>
      </c>
      <c r="X116" s="49">
        <f ca="1">V116/W116*$W$3/(1+V116/W116*$W$3)</f>
        <v>1.4658680442158765E-2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ca="1">INDEX(_Death_Data,MATCH($D117,_Death_Country,0),MATCH(E$6,_Death_Day,0))</f>
        <v>52</v>
      </c>
      <c r="F117">
        <f ca="1">INDEX(_Death_Data,MATCH($D117,_Death_Country,0),MATCH(F$6,_Death_Day,0))</f>
        <v>53</v>
      </c>
      <c r="G117">
        <f ca="1">INDEX(_Death_Data,MATCH($D117,_Death_Country,0),MATCH(G$6,_Death_Day,0))</f>
        <v>53</v>
      </c>
      <c r="H117">
        <f ca="1">INDEX(_Death_Data,MATCH($D117,_Death_Country,0),MATCH(H$6,_Death_Day,0))</f>
        <v>53</v>
      </c>
      <c r="I117">
        <f ca="1">INDEX(_Death_Data,MATCH($D117,_Death_Country,0),MATCH(I$6,_Death_Day,0))</f>
        <v>53</v>
      </c>
      <c r="J117">
        <f ca="1">INDEX(_Death_Data,MATCH($D117,_Death_Country,0),MATCH(J$6,_Death_Day,0))</f>
        <v>53</v>
      </c>
      <c r="K117">
        <f ca="1">INDEX(_Death_Data,MATCH($D117,_Death_Country,0),MATCH(K$6,_Death_Day,0))</f>
        <v>53</v>
      </c>
      <c r="L117">
        <f ca="1">INDEX(_Death_Data,MATCH($D117,_Death_Country,0),MATCH(L$6,_Death_Day,0))</f>
        <v>53</v>
      </c>
      <c r="M117" s="103" t="str">
        <f>D117</f>
        <v>Central African Republic</v>
      </c>
      <c r="N117">
        <f ca="1">F117-E117</f>
        <v>1</v>
      </c>
      <c r="O117">
        <f ca="1">G117-F117</f>
        <v>0</v>
      </c>
      <c r="P117">
        <f ca="1">H117-G117</f>
        <v>0</v>
      </c>
      <c r="Q117">
        <f ca="1">I117-H117</f>
        <v>0</v>
      </c>
      <c r="R117">
        <f ca="1">J117-I117</f>
        <v>0</v>
      </c>
      <c r="S117">
        <f ca="1">K117-J117</f>
        <v>0</v>
      </c>
      <c r="T117">
        <f ca="1">L117-K117</f>
        <v>0</v>
      </c>
      <c r="U117" t="str">
        <f>C117</f>
        <v>Africa</v>
      </c>
      <c r="V117" s="1">
        <f ca="1">SUM(N117:T117)/7</f>
        <v>0.14285714285714285</v>
      </c>
      <c r="W117">
        <f>VLOOKUP(M117,Countries!$D$5:$F$251,3,FALSE)</f>
        <v>4600000</v>
      </c>
      <c r="X117" s="49">
        <f ca="1">V117/W117*$W$3/(1+V117/W117*$W$3)</f>
        <v>1.5118468903809826E-3</v>
      </c>
    </row>
    <row r="118" spans="3:24" x14ac:dyDescent="0.55000000000000004">
      <c r="C118" t="str">
        <f>VLOOKUP(D118,Countries!$D$5:$E$254,2,FALSE)</f>
        <v>Europe</v>
      </c>
      <c r="D118" t="str">
        <f>Infections!$A174</f>
        <v>Turkey</v>
      </c>
      <c r="E118">
        <f ca="1">INDEX(_Death_Data,MATCH($D118,_Death_Country,0),MATCH(E$6,_Death_Day,0))</f>
        <v>5300</v>
      </c>
      <c r="F118">
        <f ca="1">INDEX(_Death_Data,MATCH($D118,_Death_Country,0),MATCH(F$6,_Death_Day,0))</f>
        <v>5323</v>
      </c>
      <c r="G118">
        <f ca="1">INDEX(_Death_Data,MATCH($D118,_Death_Country,0),MATCH(G$6,_Death_Day,0))</f>
        <v>5344</v>
      </c>
      <c r="H118">
        <f ca="1">INDEX(_Death_Data,MATCH($D118,_Death_Country,0),MATCH(H$6,_Death_Day,0))</f>
        <v>5363</v>
      </c>
      <c r="I118">
        <f ca="1">INDEX(_Death_Data,MATCH($D118,_Death_Country,0),MATCH(I$6,_Death_Day,0))</f>
        <v>5382</v>
      </c>
      <c r="J118">
        <f ca="1">INDEX(_Death_Data,MATCH($D118,_Death_Country,0),MATCH(J$6,_Death_Day,0))</f>
        <v>5402</v>
      </c>
      <c r="K118">
        <f ca="1">INDEX(_Death_Data,MATCH($D118,_Death_Country,0),MATCH(K$6,_Death_Day,0))</f>
        <v>5419</v>
      </c>
      <c r="L118">
        <f ca="1">INDEX(_Death_Data,MATCH($D118,_Death_Country,0),MATCH(L$6,_Death_Day,0))</f>
        <v>5440</v>
      </c>
      <c r="M118" s="103" t="str">
        <f>D118</f>
        <v>Turkey</v>
      </c>
      <c r="N118">
        <f ca="1">F118-E118</f>
        <v>23</v>
      </c>
      <c r="O118">
        <f ca="1">G118-F118</f>
        <v>21</v>
      </c>
      <c r="P118">
        <f ca="1">H118-G118</f>
        <v>19</v>
      </c>
      <c r="Q118">
        <f ca="1">I118-H118</f>
        <v>19</v>
      </c>
      <c r="R118">
        <f ca="1">J118-I118</f>
        <v>20</v>
      </c>
      <c r="S118">
        <f ca="1">K118-J118</f>
        <v>17</v>
      </c>
      <c r="T118">
        <f ca="1">L118-K118</f>
        <v>21</v>
      </c>
      <c r="U118" t="str">
        <f>C118</f>
        <v>Europe</v>
      </c>
      <c r="V118" s="1">
        <f ca="1">SUM(N118:T118)/7</f>
        <v>20</v>
      </c>
      <c r="W118">
        <f>VLOOKUP(M118,Countries!$D$5:$F$251,3,FALSE)</f>
        <v>75600000</v>
      </c>
      <c r="X118" s="49">
        <f ca="1">V118/W118*$W$3/(1+V118/W118*$W$3)</f>
        <v>1.2733950838525764E-2</v>
      </c>
    </row>
    <row r="119" spans="3:24" hidden="1" x14ac:dyDescent="0.55000000000000004">
      <c r="C119" t="str">
        <f>VLOOKUP(D119,Countries!$D$5:$E$254,2,FALSE)</f>
        <v>USA</v>
      </c>
      <c r="D119" t="str">
        <f>Infections!$A244</f>
        <v>Wyoming</v>
      </c>
      <c r="E119">
        <f ca="1">INDEX(_Death_Data,MATCH($D119,_Death_Country,0),MATCH(E$6,_Death_Day,0))</f>
        <v>21</v>
      </c>
      <c r="F119">
        <f ca="1">INDEX(_Death_Data,MATCH($D119,_Death_Country,0),MATCH(F$6,_Death_Day,0))</f>
        <v>21</v>
      </c>
      <c r="G119">
        <f ca="1">INDEX(_Death_Data,MATCH($D119,_Death_Country,0),MATCH(G$6,_Death_Day,0))</f>
        <v>21</v>
      </c>
      <c r="H119">
        <f ca="1">INDEX(_Death_Data,MATCH($D119,_Death_Country,0),MATCH(H$6,_Death_Day,0))</f>
        <v>21</v>
      </c>
      <c r="I119">
        <f ca="1">INDEX(_Death_Data,MATCH($D119,_Death_Country,0),MATCH(I$6,_Death_Day,0))</f>
        <v>21</v>
      </c>
      <c r="J119">
        <f ca="1">INDEX(_Death_Data,MATCH($D119,_Death_Country,0),MATCH(J$6,_Death_Day,0))</f>
        <v>22</v>
      </c>
      <c r="K119">
        <f ca="1">INDEX(_Death_Data,MATCH($D119,_Death_Country,0),MATCH(K$6,_Death_Day,0))</f>
        <v>22</v>
      </c>
      <c r="L119">
        <f ca="1">INDEX(_Death_Data,MATCH($D119,_Death_Country,0),MATCH(L$6,_Death_Day,0))</f>
        <v>24</v>
      </c>
      <c r="M119" s="103" t="str">
        <f>D119</f>
        <v>Wyoming</v>
      </c>
      <c r="N119">
        <f ca="1">F119-E119</f>
        <v>0</v>
      </c>
      <c r="O119">
        <f ca="1">G119-F119</f>
        <v>0</v>
      </c>
      <c r="P119">
        <f ca="1">H119-G119</f>
        <v>0</v>
      </c>
      <c r="Q119">
        <f ca="1">I119-H119</f>
        <v>0</v>
      </c>
      <c r="R119">
        <f ca="1">J119-I119</f>
        <v>1</v>
      </c>
      <c r="S119">
        <f ca="1">K119-J119</f>
        <v>0</v>
      </c>
      <c r="T119">
        <f ca="1">L119-K119</f>
        <v>2</v>
      </c>
      <c r="U119" t="str">
        <f>C119</f>
        <v>USA</v>
      </c>
      <c r="V119" s="1">
        <f ca="1">SUM(N119:T119)/7</f>
        <v>0.42857142857142855</v>
      </c>
      <c r="W119">
        <f>VLOOKUP(M119,Countries!$D$5:$F$251,3,FALSE)</f>
        <v>580000</v>
      </c>
      <c r="X119" s="49">
        <f ca="1">V119/W119*$W$3/(1+V119/W119*$W$3)</f>
        <v>3.4773254160478682E-2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ca="1">INDEX(_Death_Data,MATCH($D120,_Death_Country,0),MATCH(E$6,_Death_Day,0))</f>
        <v>361</v>
      </c>
      <c r="F120">
        <f ca="1">INDEX(_Death_Data,MATCH($D120,_Death_Country,0),MATCH(F$6,_Death_Day,0))</f>
        <v>364</v>
      </c>
      <c r="G120">
        <f ca="1">INDEX(_Death_Data,MATCH($D120,_Death_Country,0),MATCH(G$6,_Death_Day,0))</f>
        <v>365</v>
      </c>
      <c r="H120">
        <f ca="1">INDEX(_Death_Data,MATCH($D120,_Death_Country,0),MATCH(H$6,_Death_Day,0))</f>
        <v>417</v>
      </c>
      <c r="I120">
        <f ca="1">INDEX(_Death_Data,MATCH($D120,_Death_Country,0),MATCH(I$6,_Death_Day,0))</f>
        <v>424</v>
      </c>
      <c r="J120">
        <f ca="1">INDEX(_Death_Data,MATCH($D120,_Death_Country,0),MATCH(J$6,_Death_Day,0))</f>
        <v>429</v>
      </c>
      <c r="K120">
        <f ca="1">INDEX(_Death_Data,MATCH($D120,_Death_Country,0),MATCH(K$6,_Death_Day,0))</f>
        <v>433</v>
      </c>
      <c r="L120">
        <f ca="1">INDEX(_Death_Data,MATCH($D120,_Death_Country,0),MATCH(L$6,_Death_Day,0))</f>
        <v>438</v>
      </c>
      <c r="M120" s="103" t="str">
        <f>D120</f>
        <v>Yemen</v>
      </c>
      <c r="N120">
        <f ca="1">F120-E120</f>
        <v>3</v>
      </c>
      <c r="O120">
        <f ca="1">G120-F120</f>
        <v>1</v>
      </c>
      <c r="P120">
        <f ca="1">H120-G120</f>
        <v>52</v>
      </c>
      <c r="Q120">
        <f ca="1">I120-H120</f>
        <v>7</v>
      </c>
      <c r="R120">
        <f ca="1">J120-I120</f>
        <v>5</v>
      </c>
      <c r="S120">
        <f ca="1">K120-J120</f>
        <v>4</v>
      </c>
      <c r="T120">
        <f ca="1">L120-K120</f>
        <v>5</v>
      </c>
      <c r="U120" t="str">
        <f>C120</f>
        <v>Asia</v>
      </c>
      <c r="V120" s="1">
        <f ca="1">SUM(N120:T120)/7</f>
        <v>11</v>
      </c>
      <c r="W120">
        <f>VLOOKUP(M120,Countries!$D$5:$F$251,3,FALSE)</f>
        <v>25600000</v>
      </c>
      <c r="X120" s="49">
        <f ca="1">V120/W120*$W$3/(1+V120/W120*$W$3)</f>
        <v>2.051961598758377E-2</v>
      </c>
    </row>
    <row r="121" spans="3:24" x14ac:dyDescent="0.55000000000000004">
      <c r="C121" t="str">
        <f>VLOOKUP(D121,Countries!$D$5:$E$254,2,FALSE)</f>
        <v>Europe</v>
      </c>
      <c r="D121" t="str">
        <f>Infections!$A33</f>
        <v>Cabo Verde</v>
      </c>
      <c r="E121">
        <f ca="1">INDEX(_Death_Data,MATCH($D121,_Death_Country,0),MATCH(E$6,_Death_Day,0))</f>
        <v>18</v>
      </c>
      <c r="F121">
        <f ca="1">INDEX(_Death_Data,MATCH($D121,_Death_Country,0),MATCH(F$6,_Death_Day,0))</f>
        <v>19</v>
      </c>
      <c r="G121">
        <f ca="1">INDEX(_Death_Data,MATCH($D121,_Death_Country,0),MATCH(G$6,_Death_Day,0))</f>
        <v>19</v>
      </c>
      <c r="H121">
        <f ca="1">INDEX(_Death_Data,MATCH($D121,_Death_Country,0),MATCH(H$6,_Death_Day,0))</f>
        <v>19</v>
      </c>
      <c r="I121">
        <f ca="1">INDEX(_Death_Data,MATCH($D121,_Death_Country,0),MATCH(I$6,_Death_Day,0))</f>
        <v>19</v>
      </c>
      <c r="J121">
        <f ca="1">INDEX(_Death_Data,MATCH($D121,_Death_Country,0),MATCH(J$6,_Death_Day,0))</f>
        <v>19</v>
      </c>
      <c r="K121">
        <f ca="1">INDEX(_Death_Data,MATCH($D121,_Death_Country,0),MATCH(K$6,_Death_Day,0))</f>
        <v>19</v>
      </c>
      <c r="L121">
        <f ca="1">INDEX(_Death_Data,MATCH($D121,_Death_Country,0),MATCH(L$6,_Death_Day,0))</f>
        <v>19</v>
      </c>
      <c r="M121" s="103" t="str">
        <f>D121</f>
        <v>Cabo Verde</v>
      </c>
      <c r="N121">
        <f ca="1">F121-E121</f>
        <v>1</v>
      </c>
      <c r="O121">
        <f ca="1">G121-F121</f>
        <v>0</v>
      </c>
      <c r="P121">
        <f ca="1">H121-G121</f>
        <v>0</v>
      </c>
      <c r="Q121">
        <f ca="1">I121-H121</f>
        <v>0</v>
      </c>
      <c r="R121">
        <f ca="1">J121-I121</f>
        <v>0</v>
      </c>
      <c r="S121">
        <f ca="1">K121-J121</f>
        <v>0</v>
      </c>
      <c r="T121">
        <f ca="1">L121-K121</f>
        <v>0</v>
      </c>
      <c r="U121" t="str">
        <f>C121</f>
        <v>Europe</v>
      </c>
      <c r="V121" s="1">
        <f ca="1">SUM(N121:T121)/7</f>
        <v>0.14285714285714285</v>
      </c>
      <c r="W121">
        <f>VLOOKUP(M121,Countries!$D$5:$F$251,3,FALSE)</f>
        <v>544000</v>
      </c>
      <c r="X121" s="49">
        <f ca="1">V121/W121*$W$3/(1+V121/W121*$W$3)</f>
        <v>1.2641502496119773E-2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ca="1">INDEX(_Death_Data,MATCH($D122,_Death_Country,0),MATCH(E$6,_Death_Day,0))</f>
        <v>348</v>
      </c>
      <c r="F122">
        <f ca="1">INDEX(_Death_Data,MATCH($D122,_Death_Country,0),MATCH(F$6,_Death_Day,0))</f>
        <v>351</v>
      </c>
      <c r="G122">
        <f ca="1">INDEX(_Death_Data,MATCH($D122,_Death_Country,0),MATCH(G$6,_Death_Day,0))</f>
        <v>354</v>
      </c>
      <c r="H122">
        <f ca="1">INDEX(_Death_Data,MATCH($D122,_Death_Country,0),MATCH(H$6,_Death_Day,0))</f>
        <v>362</v>
      </c>
      <c r="I122">
        <f ca="1">INDEX(_Death_Data,MATCH($D122,_Death_Country,0),MATCH(I$6,_Death_Day,0))</f>
        <v>365</v>
      </c>
      <c r="J122">
        <f ca="1">INDEX(_Death_Data,MATCH($D122,_Death_Country,0),MATCH(J$6,_Death_Day,0))</f>
        <v>371</v>
      </c>
      <c r="K122">
        <f ca="1">INDEX(_Death_Data,MATCH($D122,_Death_Country,0),MATCH(K$6,_Death_Day,0))</f>
        <v>376</v>
      </c>
      <c r="L122">
        <f ca="1">INDEX(_Death_Data,MATCH($D122,_Death_Country,0),MATCH(L$6,_Death_Day,0))</f>
        <v>384</v>
      </c>
      <c r="M122" s="103" t="str">
        <f>D122</f>
        <v>Israel</v>
      </c>
      <c r="N122">
        <f ca="1">F122-E122</f>
        <v>3</v>
      </c>
      <c r="O122">
        <f ca="1">G122-F122</f>
        <v>3</v>
      </c>
      <c r="P122">
        <f ca="1">H122-G122</f>
        <v>8</v>
      </c>
      <c r="Q122">
        <f ca="1">I122-H122</f>
        <v>3</v>
      </c>
      <c r="R122">
        <f ca="1">J122-I122</f>
        <v>6</v>
      </c>
      <c r="S122">
        <f ca="1">K122-J122</f>
        <v>5</v>
      </c>
      <c r="T122">
        <f ca="1">L122-K122</f>
        <v>8</v>
      </c>
      <c r="U122" t="str">
        <f>C122</f>
        <v>Asia</v>
      </c>
      <c r="V122" s="1">
        <f ca="1">SUM(N122:T122)/7</f>
        <v>5.1428571428571432</v>
      </c>
      <c r="W122">
        <f>VLOOKUP(M122,Countries!$D$5:$F$251,3,FALSE)</f>
        <v>7900000</v>
      </c>
      <c r="X122" s="49">
        <f ca="1">V122/W122*$W$3/(1+V122/W122*$W$3)</f>
        <v>3.0762961206273552E-2</v>
      </c>
    </row>
    <row r="123" spans="3:24" x14ac:dyDescent="0.55000000000000004">
      <c r="C123" t="str">
        <f>VLOOKUP(D123,Countries!$D$5:$E$254,2,FALSE)</f>
        <v>SouthAmerica</v>
      </c>
      <c r="D123" t="str">
        <f>Infections!$A163</f>
        <v>Suriname</v>
      </c>
      <c r="E123">
        <f ca="1">INDEX(_Death_Data,MATCH($D123,_Death_Country,0),MATCH(E$6,_Death_Day,0))</f>
        <v>17</v>
      </c>
      <c r="F123">
        <f ca="1">INDEX(_Death_Data,MATCH($D123,_Death_Country,0),MATCH(F$6,_Death_Day,0))</f>
        <v>18</v>
      </c>
      <c r="G123">
        <f ca="1">INDEX(_Death_Data,MATCH($D123,_Death_Country,0),MATCH(G$6,_Death_Day,0))</f>
        <v>18</v>
      </c>
      <c r="H123">
        <f ca="1">INDEX(_Death_Data,MATCH($D123,_Death_Country,0),MATCH(H$6,_Death_Day,0))</f>
        <v>18</v>
      </c>
      <c r="I123">
        <f ca="1">INDEX(_Death_Data,MATCH($D123,_Death_Country,0),MATCH(I$6,_Death_Day,0))</f>
        <v>18</v>
      </c>
      <c r="J123">
        <f ca="1">INDEX(_Death_Data,MATCH($D123,_Death_Country,0),MATCH(J$6,_Death_Day,0))</f>
        <v>18</v>
      </c>
      <c r="K123">
        <f ca="1">INDEX(_Death_Data,MATCH($D123,_Death_Country,0),MATCH(K$6,_Death_Day,0))</f>
        <v>18</v>
      </c>
      <c r="L123">
        <f ca="1">INDEX(_Death_Data,MATCH($D123,_Death_Country,0),MATCH(L$6,_Death_Day,0))</f>
        <v>18</v>
      </c>
      <c r="M123" s="103" t="str">
        <f>D123</f>
        <v>Suriname</v>
      </c>
      <c r="N123">
        <f ca="1">F123-E123</f>
        <v>1</v>
      </c>
      <c r="O123">
        <f ca="1">G123-F123</f>
        <v>0</v>
      </c>
      <c r="P123">
        <f ca="1">H123-G123</f>
        <v>0</v>
      </c>
      <c r="Q123">
        <f ca="1">I123-H123</f>
        <v>0</v>
      </c>
      <c r="R123">
        <f ca="1">J123-I123</f>
        <v>0</v>
      </c>
      <c r="S123">
        <f ca="1">K123-J123</f>
        <v>0</v>
      </c>
      <c r="T123">
        <f ca="1">L123-K123</f>
        <v>0</v>
      </c>
      <c r="U123" t="str">
        <f>C123</f>
        <v>SouthAmerica</v>
      </c>
      <c r="V123" s="1">
        <f ca="1">SUM(N123:T123)/7</f>
        <v>0.14285714285714285</v>
      </c>
      <c r="W123">
        <f>VLOOKUP(M123,Countries!$D$5:$F$251,3,FALSE)</f>
        <v>576000</v>
      </c>
      <c r="X123" s="49">
        <f ca="1">V123/W123*$W$3/(1+V123/W123*$W$3)</f>
        <v>1.1947587660737329E-2</v>
      </c>
    </row>
    <row r="124" spans="3:24" x14ac:dyDescent="0.55000000000000004">
      <c r="C124" t="str">
        <f>VLOOKUP(D124,Countries!$D$5:$E$254,2,FALSE)</f>
        <v>Europe</v>
      </c>
      <c r="D124" t="str">
        <f>Infections!$A105</f>
        <v>Luxembourg</v>
      </c>
      <c r="E124">
        <f ca="1">INDEX(_Death_Data,MATCH($D124,_Death_Country,0),MATCH(E$6,_Death_Day,0))</f>
        <v>110</v>
      </c>
      <c r="F124">
        <f ca="1">INDEX(_Death_Data,MATCH($D124,_Death_Country,0),MATCH(F$6,_Death_Day,0))</f>
        <v>110</v>
      </c>
      <c r="G124">
        <f ca="1">INDEX(_Death_Data,MATCH($D124,_Death_Country,0),MATCH(G$6,_Death_Day,0))</f>
        <v>110</v>
      </c>
      <c r="H124">
        <f ca="1">INDEX(_Death_Data,MATCH($D124,_Death_Country,0),MATCH(H$6,_Death_Day,0))</f>
        <v>111</v>
      </c>
      <c r="I124">
        <f ca="1">INDEX(_Death_Data,MATCH($D124,_Death_Country,0),MATCH(I$6,_Death_Day,0))</f>
        <v>111</v>
      </c>
      <c r="J124">
        <f ca="1">INDEX(_Death_Data,MATCH($D124,_Death_Country,0),MATCH(J$6,_Death_Day,0))</f>
        <v>111</v>
      </c>
      <c r="K124">
        <f ca="1">INDEX(_Death_Data,MATCH($D124,_Death_Country,0),MATCH(K$6,_Death_Day,0))</f>
        <v>111</v>
      </c>
      <c r="L124">
        <f ca="1">INDEX(_Death_Data,MATCH($D124,_Death_Country,0),MATCH(L$6,_Death_Day,0))</f>
        <v>111</v>
      </c>
      <c r="M124" s="103" t="str">
        <f>D124</f>
        <v>Luxembourg</v>
      </c>
      <c r="N124">
        <f ca="1">F124-E124</f>
        <v>0</v>
      </c>
      <c r="O124">
        <f ca="1">G124-F124</f>
        <v>0</v>
      </c>
      <c r="P124">
        <f ca="1">H124-G124</f>
        <v>1</v>
      </c>
      <c r="Q124">
        <f ca="1">I124-H124</f>
        <v>0</v>
      </c>
      <c r="R124">
        <f ca="1">J124-I124</f>
        <v>0</v>
      </c>
      <c r="S124">
        <f ca="1">K124-J124</f>
        <v>0</v>
      </c>
      <c r="T124">
        <f ca="1">L124-K124</f>
        <v>0</v>
      </c>
      <c r="U124" t="str">
        <f>C124</f>
        <v>Europe</v>
      </c>
      <c r="V124" s="1">
        <f ca="1">SUM(N124:T124)/7</f>
        <v>0.14285714285714285</v>
      </c>
      <c r="W124">
        <f>VLOOKUP(M124,Countries!$D$5:$F$251,3,FALSE)</f>
        <v>630000</v>
      </c>
      <c r="X124" s="49">
        <f ca="1">V124/W124*$W$3/(1+V124/W124*$W$3)</f>
        <v>1.0934706721282442E-2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ca="1">INDEX(_Death_Data,MATCH($D125,_Death_Country,0),MATCH(E$6,_Death_Day,0))</f>
        <v>3417</v>
      </c>
      <c r="F125">
        <f ca="1">INDEX(_Death_Data,MATCH($D125,_Death_Country,0),MATCH(F$6,_Death_Day,0))</f>
        <v>3469</v>
      </c>
      <c r="G125">
        <f ca="1">INDEX(_Death_Data,MATCH($D125,_Death_Country,0),MATCH(G$6,_Death_Day,0))</f>
        <v>3535</v>
      </c>
      <c r="H125">
        <f ca="1">INDEX(_Death_Data,MATCH($D125,_Death_Country,0),MATCH(H$6,_Death_Day,0))</f>
        <v>3606</v>
      </c>
      <c r="I125">
        <f ca="1">INDEX(_Death_Data,MATCH($D125,_Death_Country,0),MATCH(I$6,_Death_Day,0))</f>
        <v>3656</v>
      </c>
      <c r="J125">
        <f ca="1">INDEX(_Death_Data,MATCH($D125,_Death_Country,0),MATCH(J$6,_Death_Day,0))</f>
        <v>3710</v>
      </c>
      <c r="K125">
        <f ca="1">INDEX(_Death_Data,MATCH($D125,_Death_Country,0),MATCH(K$6,_Death_Day,0))</f>
        <v>3797</v>
      </c>
      <c r="L125">
        <f ca="1">INDEX(_Death_Data,MATCH($D125,_Death_Country,0),MATCH(L$6,_Death_Day,0))</f>
        <v>3873</v>
      </c>
      <c r="M125" s="103" t="str">
        <f>D125</f>
        <v>Indonesia</v>
      </c>
      <c r="N125">
        <f ca="1">F125-E125</f>
        <v>52</v>
      </c>
      <c r="O125">
        <f ca="1">G125-F125</f>
        <v>66</v>
      </c>
      <c r="P125">
        <f ca="1">H125-G125</f>
        <v>71</v>
      </c>
      <c r="Q125">
        <f ca="1">I125-H125</f>
        <v>50</v>
      </c>
      <c r="R125">
        <f ca="1">J125-I125</f>
        <v>54</v>
      </c>
      <c r="S125">
        <f ca="1">K125-J125</f>
        <v>87</v>
      </c>
      <c r="T125">
        <f ca="1">L125-K125</f>
        <v>76</v>
      </c>
      <c r="U125" t="str">
        <f>C125</f>
        <v>Asia</v>
      </c>
      <c r="V125" s="1">
        <f ca="1">SUM(N125:T125)/7</f>
        <v>65.142857142857139</v>
      </c>
      <c r="W125">
        <f>VLOOKUP(M125,Countries!$D$5:$F$251,3,FALSE)</f>
        <v>241000000</v>
      </c>
      <c r="X125" s="49">
        <f ca="1">V125/W125*$W$3/(1+V125/W125*$W$3)</f>
        <v>1.3007220481138358E-2</v>
      </c>
    </row>
    <row r="126" spans="3:24" hidden="1" x14ac:dyDescent="0.55000000000000004">
      <c r="C126" t="str">
        <f>VLOOKUP(D126,Countries!$D$5:$E$254,2,FALSE)</f>
        <v>ContAsia</v>
      </c>
      <c r="D126" t="str">
        <f>Infections!$A249</f>
        <v>Asia</v>
      </c>
      <c r="E126">
        <f ca="1">INDEX(_Death_Data,MATCH($D126,_Death_Country,0),MATCH(E$6,_Death_Day,0))</f>
        <v>60556</v>
      </c>
      <c r="F126">
        <f ca="1">INDEX(_Death_Data,MATCH($D126,_Death_Country,0),MATCH(F$6,_Death_Day,0))</f>
        <v>61593</v>
      </c>
      <c r="G126">
        <f ca="1">INDEX(_Death_Data,MATCH($D126,_Death_Country,0),MATCH(G$6,_Death_Day,0))</f>
        <v>62691</v>
      </c>
      <c r="H126">
        <f ca="1">INDEX(_Death_Data,MATCH($D126,_Death_Country,0),MATCH(H$6,_Death_Day,0))</f>
        <v>64104</v>
      </c>
      <c r="I126">
        <f ca="1">INDEX(_Death_Data,MATCH($D126,_Death_Country,0),MATCH(I$6,_Death_Day,0))</f>
        <v>65222</v>
      </c>
      <c r="J126">
        <f ca="1">INDEX(_Death_Data,MATCH($D126,_Death_Country,0),MATCH(J$6,_Death_Day,0))</f>
        <v>66357</v>
      </c>
      <c r="K126">
        <f ca="1">INDEX(_Death_Data,MATCH($D126,_Death_Country,0),MATCH(K$6,_Death_Day,0))</f>
        <v>67561</v>
      </c>
      <c r="L126">
        <f ca="1">INDEX(_Death_Data,MATCH($D126,_Death_Country,0),MATCH(L$6,_Death_Day,0))</f>
        <v>68794</v>
      </c>
      <c r="M126" s="103" t="str">
        <f>D126</f>
        <v>Asia</v>
      </c>
      <c r="N126">
        <f ca="1">F126-E126</f>
        <v>1037</v>
      </c>
      <c r="O126">
        <f ca="1">G126-F126</f>
        <v>1098</v>
      </c>
      <c r="P126">
        <f ca="1">H126-G126</f>
        <v>1413</v>
      </c>
      <c r="Q126">
        <f ca="1">I126-H126</f>
        <v>1118</v>
      </c>
      <c r="R126">
        <f ca="1">J126-I126</f>
        <v>1135</v>
      </c>
      <c r="S126">
        <f ca="1">K126-J126</f>
        <v>1204</v>
      </c>
      <c r="T126">
        <f ca="1">L126-K126</f>
        <v>1233</v>
      </c>
      <c r="U126" t="str">
        <f>C126</f>
        <v>ContAsia</v>
      </c>
      <c r="V126" s="1">
        <f ca="1">SUM(N126:T126)/7</f>
        <v>1176.8571428571429</v>
      </c>
      <c r="W126">
        <f>VLOOKUP(M126,Countries!$D$5:$F$251,3,FALSE)</f>
        <v>4545000000</v>
      </c>
      <c r="X126" s="49">
        <f ca="1">V126/W126*$W$3/(1+V126/W126*$W$3)</f>
        <v>1.2467008051912035E-2</v>
      </c>
    </row>
    <row r="127" spans="3:24" x14ac:dyDescent="0.55000000000000004">
      <c r="C127" t="str">
        <f>VLOOKUP(D127,Countries!$D$5:$E$254,2,FALSE)</f>
        <v>Europe</v>
      </c>
      <c r="D127" t="str">
        <f>Infections!$A20</f>
        <v>Belgium</v>
      </c>
      <c r="E127">
        <f ca="1">INDEX(_Death_Data,MATCH($D127,_Death_Country,0),MATCH(E$6,_Death_Day,0))</f>
        <v>9778</v>
      </c>
      <c r="F127">
        <f ca="1">INDEX(_Death_Data,MATCH($D127,_Death_Country,0),MATCH(F$6,_Death_Day,0))</f>
        <v>9781</v>
      </c>
      <c r="G127">
        <f ca="1">INDEX(_Death_Data,MATCH($D127,_Death_Country,0),MATCH(G$6,_Death_Day,0))</f>
        <v>9782</v>
      </c>
      <c r="H127">
        <f ca="1">INDEX(_Death_Data,MATCH($D127,_Death_Country,0),MATCH(H$6,_Death_Day,0))</f>
        <v>9782</v>
      </c>
      <c r="I127">
        <f ca="1">INDEX(_Death_Data,MATCH($D127,_Death_Country,0),MATCH(I$6,_Death_Day,0))</f>
        <v>9782</v>
      </c>
      <c r="J127">
        <f ca="1">INDEX(_Death_Data,MATCH($D127,_Death_Country,0),MATCH(J$6,_Death_Day,0))</f>
        <v>9787</v>
      </c>
      <c r="K127">
        <f ca="1">INDEX(_Death_Data,MATCH($D127,_Death_Country,0),MATCH(K$6,_Death_Day,0))</f>
        <v>9788</v>
      </c>
      <c r="L127">
        <f ca="1">INDEX(_Death_Data,MATCH($D127,_Death_Country,0),MATCH(L$6,_Death_Day,0))</f>
        <v>9795</v>
      </c>
      <c r="M127" s="103" t="str">
        <f>D127</f>
        <v>Belgium</v>
      </c>
      <c r="N127">
        <f ca="1">F127-E127</f>
        <v>3</v>
      </c>
      <c r="O127">
        <f ca="1">G127-F127</f>
        <v>1</v>
      </c>
      <c r="P127">
        <f ca="1">H127-G127</f>
        <v>0</v>
      </c>
      <c r="Q127">
        <f ca="1">I127-H127</f>
        <v>0</v>
      </c>
      <c r="R127">
        <f ca="1">J127-I127</f>
        <v>5</v>
      </c>
      <c r="S127">
        <f ca="1">K127-J127</f>
        <v>1</v>
      </c>
      <c r="T127">
        <f ca="1">L127-K127</f>
        <v>7</v>
      </c>
      <c r="U127" t="str">
        <f>C127</f>
        <v>Europe</v>
      </c>
      <c r="V127" s="1">
        <f ca="1">SUM(N127:T127)/7</f>
        <v>2.4285714285714284</v>
      </c>
      <c r="W127">
        <f>VLOOKUP(M127,Countries!$D$5:$F$251,3,FALSE)</f>
        <v>11100000</v>
      </c>
      <c r="X127" s="49">
        <f ca="1">V127/W127*$W$3/(1+V127/W127*$W$3)</f>
        <v>1.055456930826284E-2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ca="1">INDEX(_Death_Data,MATCH($D128,_Death_Country,0),MATCH(E$6,_Death_Day,0))</f>
        <v>47</v>
      </c>
      <c r="F128">
        <f ca="1">INDEX(_Death_Data,MATCH($D128,_Death_Country,0),MATCH(F$6,_Death_Day,0))</f>
        <v>47</v>
      </c>
      <c r="G128">
        <f ca="1">INDEX(_Death_Data,MATCH($D128,_Death_Country,0),MATCH(G$6,_Death_Day,0))</f>
        <v>47</v>
      </c>
      <c r="H128">
        <f ca="1">INDEX(_Death_Data,MATCH($D128,_Death_Country,0),MATCH(H$6,_Death_Day,0))</f>
        <v>47</v>
      </c>
      <c r="I128">
        <f ca="1">INDEX(_Death_Data,MATCH($D128,_Death_Country,0),MATCH(I$6,_Death_Day,0))</f>
        <v>47</v>
      </c>
      <c r="J128">
        <f ca="1">INDEX(_Death_Data,MATCH($D128,_Death_Country,0),MATCH(J$6,_Death_Day,0))</f>
        <v>47</v>
      </c>
      <c r="K128">
        <f ca="1">INDEX(_Death_Data,MATCH($D128,_Death_Country,0),MATCH(K$6,_Death_Day,0))</f>
        <v>47</v>
      </c>
      <c r="L128">
        <f ca="1">INDEX(_Death_Data,MATCH($D128,_Death_Country,0),MATCH(L$6,_Death_Day,0))</f>
        <v>48</v>
      </c>
      <c r="M128" s="103" t="str">
        <f>D128</f>
        <v>Congo (Brazzaville)</v>
      </c>
      <c r="N128">
        <f ca="1">F128-E128</f>
        <v>0</v>
      </c>
      <c r="O128">
        <f ca="1">G128-F128</f>
        <v>0</v>
      </c>
      <c r="P128">
        <f ca="1">H128-G128</f>
        <v>0</v>
      </c>
      <c r="Q128">
        <f ca="1">I128-H128</f>
        <v>0</v>
      </c>
      <c r="R128">
        <f ca="1">J128-I128</f>
        <v>0</v>
      </c>
      <c r="S128">
        <f ca="1">K128-J128</f>
        <v>0</v>
      </c>
      <c r="T128">
        <f ca="1">L128-K128</f>
        <v>1</v>
      </c>
      <c r="U128" t="str">
        <f>C128</f>
        <v>Africa</v>
      </c>
      <c r="V128" s="1">
        <f ca="1">SUM(N128:T128)/7</f>
        <v>0.14285714285714285</v>
      </c>
      <c r="W128">
        <f>VLOOKUP(M128,Countries!$D$5:$F$251,3,FALSE)</f>
        <v>5000000</v>
      </c>
      <c r="X128" s="49">
        <f ca="1">V128/W128*$W$3/(1+V128/W128*$W$3)</f>
        <v>1.391067385622605E-3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ca="1">INDEX(_Death_Data,MATCH($D129,_Death_Country,0),MATCH(E$6,_Death_Day,0))</f>
        <v>988</v>
      </c>
      <c r="F129">
        <f ca="1">INDEX(_Death_Data,MATCH($D129,_Death_Country,0),MATCH(F$6,_Death_Day,0))</f>
        <v>996</v>
      </c>
      <c r="G129">
        <f ca="1">INDEX(_Death_Data,MATCH($D129,_Death_Country,0),MATCH(G$6,_Death_Day,0))</f>
        <v>1004</v>
      </c>
      <c r="H129">
        <f ca="1">INDEX(_Death_Data,MATCH($D129,_Death_Country,0),MATCH(H$6,_Death_Day,0))</f>
        <v>1011</v>
      </c>
      <c r="I129">
        <f ca="1">INDEX(_Death_Data,MATCH($D129,_Death_Country,0),MATCH(I$6,_Death_Day,0))</f>
        <v>1018</v>
      </c>
      <c r="J129">
        <f ca="1">INDEX(_Death_Data,MATCH($D129,_Death_Country,0),MATCH(J$6,_Death_Day,0))</f>
        <v>1028</v>
      </c>
      <c r="K129">
        <f ca="1">INDEX(_Death_Data,MATCH($D129,_Death_Country,0),MATCH(K$6,_Death_Day,0))</f>
        <v>1040</v>
      </c>
      <c r="L129">
        <f ca="1">INDEX(_Death_Data,MATCH($D129,_Death_Country,0),MATCH(L$6,_Death_Day,0))</f>
        <v>1052</v>
      </c>
      <c r="M129" s="103" t="str">
        <f>D129</f>
        <v>Algeria</v>
      </c>
      <c r="N129">
        <f ca="1">F129-E129</f>
        <v>8</v>
      </c>
      <c r="O129">
        <f ca="1">G129-F129</f>
        <v>8</v>
      </c>
      <c r="P129">
        <f ca="1">H129-G129</f>
        <v>7</v>
      </c>
      <c r="Q129">
        <f ca="1">I129-H129</f>
        <v>7</v>
      </c>
      <c r="R129">
        <f ca="1">J129-I129</f>
        <v>10</v>
      </c>
      <c r="S129">
        <f ca="1">K129-J129</f>
        <v>12</v>
      </c>
      <c r="T129">
        <f ca="1">L129-K129</f>
        <v>12</v>
      </c>
      <c r="U129" t="str">
        <f>C129</f>
        <v>Africa</v>
      </c>
      <c r="V129" s="1">
        <f ca="1">SUM(N129:T129)/7</f>
        <v>9.1428571428571423</v>
      </c>
      <c r="W129">
        <f>VLOOKUP(M129,Countries!$D$5:$F$251,3,FALSE)</f>
        <v>37400000</v>
      </c>
      <c r="X129" s="49">
        <f ca="1">V129/W129*$W$3/(1+V129/W129*$W$3)</f>
        <v>1.1778376982782527E-2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ca="1">INDEX(_Death_Data,MATCH($D130,_Death_Country,0),MATCH(E$6,_Death_Day,0))</f>
        <v>38</v>
      </c>
      <c r="F130">
        <f ca="1">INDEX(_Death_Data,MATCH($D130,_Death_Country,0),MATCH(F$6,_Death_Day,0))</f>
        <v>38</v>
      </c>
      <c r="G130">
        <f ca="1">INDEX(_Death_Data,MATCH($D130,_Death_Country,0),MATCH(G$6,_Death_Day,0))</f>
        <v>38</v>
      </c>
      <c r="H130">
        <f ca="1">INDEX(_Death_Data,MATCH($D130,_Death_Country,0),MATCH(H$6,_Death_Day,0))</f>
        <v>39</v>
      </c>
      <c r="I130">
        <f ca="1">INDEX(_Death_Data,MATCH($D130,_Death_Country,0),MATCH(I$6,_Death_Day,0))</f>
        <v>40</v>
      </c>
      <c r="J130">
        <f ca="1">INDEX(_Death_Data,MATCH($D130,_Death_Country,0),MATCH(J$6,_Death_Day,0))</f>
        <v>42</v>
      </c>
      <c r="K130">
        <f ca="1">INDEX(_Death_Data,MATCH($D130,_Death_Country,0),MATCH(K$6,_Death_Day,0))</f>
        <v>43</v>
      </c>
      <c r="L130">
        <f ca="1">INDEX(_Death_Data,MATCH($D130,_Death_Country,0),MATCH(L$6,_Death_Day,0))</f>
        <v>46</v>
      </c>
      <c r="M130" s="103" t="str">
        <f>D130</f>
        <v>Libya</v>
      </c>
      <c r="N130">
        <f ca="1">F130-E130</f>
        <v>0</v>
      </c>
      <c r="O130">
        <f ca="1">G130-F130</f>
        <v>0</v>
      </c>
      <c r="P130">
        <f ca="1">H130-G130</f>
        <v>1</v>
      </c>
      <c r="Q130">
        <f ca="1">I130-H130</f>
        <v>1</v>
      </c>
      <c r="R130">
        <f ca="1">J130-I130</f>
        <v>2</v>
      </c>
      <c r="S130">
        <f ca="1">K130-J130</f>
        <v>1</v>
      </c>
      <c r="T130">
        <f ca="1">L130-K130</f>
        <v>3</v>
      </c>
      <c r="U130" t="str">
        <f>C130</f>
        <v>Africa</v>
      </c>
      <c r="V130" s="1">
        <f ca="1">SUM(N130:T130)/7</f>
        <v>1.1428571428571428</v>
      </c>
      <c r="W130">
        <f>VLOOKUP(M130,Countries!$D$5:$F$251,3,FALSE)</f>
        <v>6500000</v>
      </c>
      <c r="X130" s="49">
        <f ca="1">V130/W130*$W$3/(1+V130/W130*$W$3)</f>
        <v>8.4994789642322439E-3</v>
      </c>
    </row>
    <row r="131" spans="3:24" hidden="1" x14ac:dyDescent="0.55000000000000004">
      <c r="C131" t="str">
        <f>VLOOKUP(D131,Countries!$D$5:$E$254,2,FALSE)</f>
        <v>USA</v>
      </c>
      <c r="D131" t="str">
        <f>Infections!$A196</f>
        <v>Alaska</v>
      </c>
      <c r="E131">
        <f ca="1">INDEX(_Death_Data,MATCH($D131,_Death_Country,0),MATCH(E$6,_Death_Day,0))</f>
        <v>17</v>
      </c>
      <c r="F131">
        <f ca="1">INDEX(_Death_Data,MATCH($D131,_Death_Country,0),MATCH(F$6,_Death_Day,0))</f>
        <v>17</v>
      </c>
      <c r="G131">
        <f ca="1">INDEX(_Death_Data,MATCH($D131,_Death_Country,0),MATCH(G$6,_Death_Day,0))</f>
        <v>17</v>
      </c>
      <c r="H131">
        <f ca="1">INDEX(_Death_Data,MATCH($D131,_Death_Country,0),MATCH(H$6,_Death_Day,0))</f>
        <v>17</v>
      </c>
      <c r="I131">
        <f ca="1">INDEX(_Death_Data,MATCH($D131,_Death_Country,0),MATCH(I$6,_Death_Day,0))</f>
        <v>17</v>
      </c>
      <c r="J131">
        <f ca="1">INDEX(_Death_Data,MATCH($D131,_Death_Country,0),MATCH(J$6,_Death_Day,0))</f>
        <v>17</v>
      </c>
      <c r="K131">
        <f ca="1">INDEX(_Death_Data,MATCH($D131,_Death_Country,0),MATCH(K$6,_Death_Day,0))</f>
        <v>17</v>
      </c>
      <c r="L131">
        <f ca="1">INDEX(_Death_Data,MATCH($D131,_Death_Country,0),MATCH(L$6,_Death_Day,0))</f>
        <v>17</v>
      </c>
      <c r="M131" s="103" t="str">
        <f>D131</f>
        <v>Alaska</v>
      </c>
      <c r="N131">
        <f ca="1">F131-E131</f>
        <v>0</v>
      </c>
      <c r="O131">
        <f ca="1">G131-F131</f>
        <v>0</v>
      </c>
      <c r="P131">
        <f ca="1">H131-G131</f>
        <v>0</v>
      </c>
      <c r="Q131">
        <f ca="1">I131-H131</f>
        <v>0</v>
      </c>
      <c r="R131">
        <f ca="1">J131-I131</f>
        <v>0</v>
      </c>
      <c r="S131">
        <f ca="1">K131-J131</f>
        <v>0</v>
      </c>
      <c r="T131">
        <f ca="1">L131-K131</f>
        <v>0</v>
      </c>
      <c r="U131" t="str">
        <f>C131</f>
        <v>USA</v>
      </c>
      <c r="V131" s="1">
        <f ca="1">SUM(N131:T131)/7</f>
        <v>0</v>
      </c>
      <c r="W131">
        <f>VLOOKUP(M131,Countries!$D$5:$F$251,3,FALSE)</f>
        <v>730000</v>
      </c>
      <c r="X131" s="49">
        <f ca="1">V131/W131*$W$3/(1+V131/W131*$W$3)</f>
        <v>0</v>
      </c>
    </row>
    <row r="132" spans="3:24" x14ac:dyDescent="0.55000000000000004">
      <c r="C132" t="str">
        <f>VLOOKUP(D132,Countries!$D$5:$E$254,2,FALSE)</f>
        <v>Europe</v>
      </c>
      <c r="D132" t="str">
        <f>Infections!$A88</f>
        <v>Italy</v>
      </c>
      <c r="E132">
        <f ca="1">INDEX(_Death_Data,MATCH($D132,_Death_Country,0),MATCH(E$6,_Death_Day,0))</f>
        <v>34926</v>
      </c>
      <c r="F132">
        <f ca="1">INDEX(_Death_Data,MATCH($D132,_Death_Country,0),MATCH(F$6,_Death_Day,0))</f>
        <v>34938</v>
      </c>
      <c r="G132">
        <f ca="1">INDEX(_Death_Data,MATCH($D132,_Death_Country,0),MATCH(G$6,_Death_Day,0))</f>
        <v>34945</v>
      </c>
      <c r="H132">
        <f ca="1">INDEX(_Death_Data,MATCH($D132,_Death_Country,0),MATCH(H$6,_Death_Day,0))</f>
        <v>34954</v>
      </c>
      <c r="I132">
        <f ca="1">INDEX(_Death_Data,MATCH($D132,_Death_Country,0),MATCH(I$6,_Death_Day,0))</f>
        <v>34967</v>
      </c>
      <c r="J132">
        <f ca="1">INDEX(_Death_Data,MATCH($D132,_Death_Country,0),MATCH(J$6,_Death_Day,0))</f>
        <v>34984</v>
      </c>
      <c r="K132">
        <f ca="1">INDEX(_Death_Data,MATCH($D132,_Death_Country,0),MATCH(K$6,_Death_Day,0))</f>
        <v>34997</v>
      </c>
      <c r="L132">
        <f ca="1">INDEX(_Death_Data,MATCH($D132,_Death_Country,0),MATCH(L$6,_Death_Day,0))</f>
        <v>35017</v>
      </c>
      <c r="M132" s="103" t="str">
        <f>D132</f>
        <v>Italy</v>
      </c>
      <c r="N132">
        <f ca="1">F132-E132</f>
        <v>12</v>
      </c>
      <c r="O132">
        <f ca="1">G132-F132</f>
        <v>7</v>
      </c>
      <c r="P132">
        <f ca="1">H132-G132</f>
        <v>9</v>
      </c>
      <c r="Q132">
        <f ca="1">I132-H132</f>
        <v>13</v>
      </c>
      <c r="R132">
        <f ca="1">J132-I132</f>
        <v>17</v>
      </c>
      <c r="S132">
        <f ca="1">K132-J132</f>
        <v>13</v>
      </c>
      <c r="T132">
        <f ca="1">L132-K132</f>
        <v>20</v>
      </c>
      <c r="U132" t="str">
        <f>C132</f>
        <v>Europe</v>
      </c>
      <c r="V132" s="1">
        <f ca="1">SUM(N132:T132)/7</f>
        <v>13</v>
      </c>
      <c r="W132">
        <f>VLOOKUP(M132,Countries!$D$5:$F$251,3,FALSE)</f>
        <v>60900000</v>
      </c>
      <c r="X132" s="49">
        <f ca="1">V132/W132*$W$3/(1+V132/W132*$W$3)</f>
        <v>1.0300309170788849E-2</v>
      </c>
    </row>
    <row r="133" spans="3:24" hidden="1" x14ac:dyDescent="0.55000000000000004">
      <c r="C133" t="str">
        <f>VLOOKUP(D133,Countries!$D$5:$E$254,2,FALSE)</f>
        <v>Europe</v>
      </c>
      <c r="D133" t="str">
        <f>Infections!$A138</f>
        <v>Poland</v>
      </c>
      <c r="E133">
        <f ca="1">INDEX(_Death_Data,MATCH($D133,_Death_Country,0),MATCH(E$6,_Death_Day,0))</f>
        <v>1551</v>
      </c>
      <c r="F133">
        <f ca="1">INDEX(_Death_Data,MATCH($D133,_Death_Country,0),MATCH(F$6,_Death_Day,0))</f>
        <v>1562</v>
      </c>
      <c r="G133">
        <f ca="1">INDEX(_Death_Data,MATCH($D133,_Death_Country,0),MATCH(G$6,_Death_Day,0))</f>
        <v>1568</v>
      </c>
      <c r="H133">
        <f ca="1">INDEX(_Death_Data,MATCH($D133,_Death_Country,0),MATCH(H$6,_Death_Day,0))</f>
        <v>1571</v>
      </c>
      <c r="I133">
        <f ca="1">INDEX(_Death_Data,MATCH($D133,_Death_Country,0),MATCH(I$6,_Death_Day,0))</f>
        <v>1576</v>
      </c>
      <c r="J133">
        <f ca="1">INDEX(_Death_Data,MATCH($D133,_Death_Country,0),MATCH(J$6,_Death_Day,0))</f>
        <v>1588</v>
      </c>
      <c r="K133">
        <f ca="1">INDEX(_Death_Data,MATCH($D133,_Death_Country,0),MATCH(K$6,_Death_Day,0))</f>
        <v>1594</v>
      </c>
      <c r="L133">
        <f ca="1">INDEX(_Death_Data,MATCH($D133,_Death_Country,0),MATCH(L$6,_Death_Day,0))</f>
        <v>1605</v>
      </c>
      <c r="M133" s="103" t="str">
        <f>D133</f>
        <v>Poland</v>
      </c>
      <c r="N133">
        <f ca="1">F133-E133</f>
        <v>11</v>
      </c>
      <c r="O133">
        <f ca="1">G133-F133</f>
        <v>6</v>
      </c>
      <c r="P133">
        <f ca="1">H133-G133</f>
        <v>3</v>
      </c>
      <c r="Q133">
        <f ca="1">I133-H133</f>
        <v>5</v>
      </c>
      <c r="R133">
        <f ca="1">J133-I133</f>
        <v>12</v>
      </c>
      <c r="S133">
        <f ca="1">K133-J133</f>
        <v>6</v>
      </c>
      <c r="T133">
        <f ca="1">L133-K133</f>
        <v>11</v>
      </c>
      <c r="U133" t="str">
        <f>C133</f>
        <v>Europe</v>
      </c>
      <c r="V133" s="1">
        <f ca="1">SUM(N133:T133)/7</f>
        <v>7.7142857142857144</v>
      </c>
      <c r="W133">
        <f>VLOOKUP(M133,Countries!$D$5:$F$251,3,FALSE)</f>
        <v>38500000</v>
      </c>
      <c r="X133" s="49">
        <f ca="1">V133/W133*$W$3/(1+V133/W133*$W$3)</f>
        <v>9.6746144857345773E-3</v>
      </c>
    </row>
    <row r="134" spans="3:24" hidden="1" x14ac:dyDescent="0.55000000000000004">
      <c r="C134" t="str">
        <f>VLOOKUP(D134,Countries!$D$5:$E$254,2,FALSE)</f>
        <v>NorthAmerica</v>
      </c>
      <c r="D134" t="str">
        <f>Infections!$A126</f>
        <v>Nicaragua</v>
      </c>
      <c r="E134">
        <f ca="1">INDEX(_Death_Data,MATCH($D134,_Death_Country,0),MATCH(E$6,_Death_Day,0))</f>
        <v>91</v>
      </c>
      <c r="F134">
        <f ca="1">INDEX(_Death_Data,MATCH($D134,_Death_Country,0),MATCH(F$6,_Death_Day,0))</f>
        <v>91</v>
      </c>
      <c r="G134">
        <f ca="1">INDEX(_Death_Data,MATCH($D134,_Death_Country,0),MATCH(G$6,_Death_Day,0))</f>
        <v>91</v>
      </c>
      <c r="H134">
        <f ca="1">INDEX(_Death_Data,MATCH($D134,_Death_Country,0),MATCH(H$6,_Death_Day,0))</f>
        <v>91</v>
      </c>
      <c r="I134">
        <f ca="1">INDEX(_Death_Data,MATCH($D134,_Death_Country,0),MATCH(I$6,_Death_Day,0))</f>
        <v>91</v>
      </c>
      <c r="J134">
        <f ca="1">INDEX(_Death_Data,MATCH($D134,_Death_Country,0),MATCH(J$6,_Death_Day,0))</f>
        <v>99</v>
      </c>
      <c r="K134">
        <f ca="1">INDEX(_Death_Data,MATCH($D134,_Death_Country,0),MATCH(K$6,_Death_Day,0))</f>
        <v>99</v>
      </c>
      <c r="L134">
        <f ca="1">INDEX(_Death_Data,MATCH($D134,_Death_Country,0),MATCH(L$6,_Death_Day,0))</f>
        <v>99</v>
      </c>
      <c r="M134" s="103" t="str">
        <f>D134</f>
        <v>Nicaragua</v>
      </c>
      <c r="N134">
        <f ca="1">F134-E134</f>
        <v>0</v>
      </c>
      <c r="O134">
        <f ca="1">G134-F134</f>
        <v>0</v>
      </c>
      <c r="P134">
        <f ca="1">H134-G134</f>
        <v>0</v>
      </c>
      <c r="Q134">
        <f ca="1">I134-H134</f>
        <v>0</v>
      </c>
      <c r="R134">
        <f ca="1">J134-I134</f>
        <v>8</v>
      </c>
      <c r="S134">
        <f ca="1">K134-J134</f>
        <v>0</v>
      </c>
      <c r="T134">
        <f ca="1">L134-K134</f>
        <v>0</v>
      </c>
      <c r="U134" t="str">
        <f>C134</f>
        <v>NorthAmerica</v>
      </c>
      <c r="V134" s="1">
        <f ca="1">SUM(N134:T134)/7</f>
        <v>1.1428571428571428</v>
      </c>
      <c r="W134">
        <f>VLOOKUP(M134,Countries!$D$5:$F$251,3,FALSE)</f>
        <v>6000000</v>
      </c>
      <c r="X134" s="49">
        <f ca="1">V134/W134*$W$3/(1+V134/W134*$W$3)</f>
        <v>9.2012517241287766E-3</v>
      </c>
    </row>
    <row r="135" spans="3:24" hidden="1" x14ac:dyDescent="0.55000000000000004">
      <c r="C135" t="str">
        <f>VLOOKUP(D135,Countries!$D$5:$E$254,2,FALSE)</f>
        <v>USA</v>
      </c>
      <c r="D135" t="str">
        <f>Infections!$A242</f>
        <v>West Virginia</v>
      </c>
      <c r="E135">
        <f ca="1">INDEX(_Death_Data,MATCH($D135,_Death_Country,0),MATCH(E$6,_Death_Day,0))</f>
        <v>95</v>
      </c>
      <c r="F135">
        <f ca="1">INDEX(_Death_Data,MATCH($D135,_Death_Country,0),MATCH(F$6,_Death_Day,0))</f>
        <v>95</v>
      </c>
      <c r="G135">
        <f ca="1">INDEX(_Death_Data,MATCH($D135,_Death_Country,0),MATCH(G$6,_Death_Day,0))</f>
        <v>96</v>
      </c>
      <c r="H135">
        <f ca="1">INDEX(_Death_Data,MATCH($D135,_Death_Country,0),MATCH(H$6,_Death_Day,0))</f>
        <v>96</v>
      </c>
      <c r="I135">
        <f ca="1">INDEX(_Death_Data,MATCH($D135,_Death_Country,0),MATCH(I$6,_Death_Day,0))</f>
        <v>97</v>
      </c>
      <c r="J135">
        <f ca="1">INDEX(_Death_Data,MATCH($D135,_Death_Country,0),MATCH(J$6,_Death_Day,0))</f>
        <v>97</v>
      </c>
      <c r="K135">
        <f ca="1">INDEX(_Death_Data,MATCH($D135,_Death_Country,0),MATCH(K$6,_Death_Day,0))</f>
        <v>98</v>
      </c>
      <c r="L135">
        <f ca="1">INDEX(_Death_Data,MATCH($D135,_Death_Country,0),MATCH(L$6,_Death_Day,0))</f>
        <v>99</v>
      </c>
      <c r="M135" s="103" t="str">
        <f>D135</f>
        <v>West Virginia</v>
      </c>
      <c r="N135">
        <f ca="1">F135-E135</f>
        <v>0</v>
      </c>
      <c r="O135">
        <f ca="1">G135-F135</f>
        <v>1</v>
      </c>
      <c r="P135">
        <f ca="1">H135-G135</f>
        <v>0</v>
      </c>
      <c r="Q135">
        <f ca="1">I135-H135</f>
        <v>1</v>
      </c>
      <c r="R135">
        <f ca="1">J135-I135</f>
        <v>0</v>
      </c>
      <c r="S135">
        <f ca="1">K135-J135</f>
        <v>1</v>
      </c>
      <c r="T135">
        <f ca="1">L135-K135</f>
        <v>1</v>
      </c>
      <c r="U135" t="str">
        <f>C135</f>
        <v>USA</v>
      </c>
      <c r="V135" s="1">
        <f ca="1">SUM(N135:T135)/7</f>
        <v>0.5714285714285714</v>
      </c>
      <c r="W135">
        <f>VLOOKUP(M135,Countries!$D$5:$F$251,3,FALSE)</f>
        <v>1790000</v>
      </c>
      <c r="X135" s="49">
        <f ca="1">V135/W135*$W$3/(1+V135/W135*$W$3)</f>
        <v>1.5325768439064443E-2</v>
      </c>
    </row>
    <row r="136" spans="3:24" hidden="1" x14ac:dyDescent="0.55000000000000004">
      <c r="C136" t="str">
        <f>VLOOKUP(D136,Countries!$D$5:$E$254,2,FALSE)</f>
        <v>Europe</v>
      </c>
      <c r="D136" t="str">
        <f>Infections!$A86</f>
        <v>Ireland</v>
      </c>
      <c r="E136">
        <f ca="1">INDEX(_Death_Data,MATCH($D136,_Death_Country,0),MATCH(E$6,_Death_Day,0))</f>
        <v>1743</v>
      </c>
      <c r="F136">
        <f ca="1">INDEX(_Death_Data,MATCH($D136,_Death_Country,0),MATCH(F$6,_Death_Day,0))</f>
        <v>1744</v>
      </c>
      <c r="G136">
        <f ca="1">INDEX(_Death_Data,MATCH($D136,_Death_Country,0),MATCH(G$6,_Death_Day,0))</f>
        <v>1746</v>
      </c>
      <c r="H136">
        <f ca="1">INDEX(_Death_Data,MATCH($D136,_Death_Country,0),MATCH(H$6,_Death_Day,0))</f>
        <v>1746</v>
      </c>
      <c r="I136">
        <f ca="1">INDEX(_Death_Data,MATCH($D136,_Death_Country,0),MATCH(I$6,_Death_Day,0))</f>
        <v>1746</v>
      </c>
      <c r="J136">
        <f ca="1">INDEX(_Death_Data,MATCH($D136,_Death_Country,0),MATCH(J$6,_Death_Day,0))</f>
        <v>1746</v>
      </c>
      <c r="K136">
        <f ca="1">INDEX(_Death_Data,MATCH($D136,_Death_Country,0),MATCH(K$6,_Death_Day,0))</f>
        <v>1748</v>
      </c>
      <c r="L136">
        <f ca="1">INDEX(_Death_Data,MATCH($D136,_Death_Country,0),MATCH(L$6,_Death_Day,0))</f>
        <v>1749</v>
      </c>
      <c r="M136" s="103" t="str">
        <f>D136</f>
        <v>Ireland</v>
      </c>
      <c r="N136">
        <f ca="1">F136-E136</f>
        <v>1</v>
      </c>
      <c r="O136">
        <f ca="1">G136-F136</f>
        <v>2</v>
      </c>
      <c r="P136">
        <f ca="1">H136-G136</f>
        <v>0</v>
      </c>
      <c r="Q136">
        <f ca="1">I136-H136</f>
        <v>0</v>
      </c>
      <c r="R136">
        <f ca="1">J136-I136</f>
        <v>0</v>
      </c>
      <c r="S136">
        <f ca="1">K136-J136</f>
        <v>2</v>
      </c>
      <c r="T136">
        <f ca="1">L136-K136</f>
        <v>1</v>
      </c>
      <c r="U136" t="str">
        <f>C136</f>
        <v>Europe</v>
      </c>
      <c r="V136" s="1">
        <f ca="1">SUM(N136:T136)/7</f>
        <v>0.8571428571428571</v>
      </c>
      <c r="W136">
        <f>VLOOKUP(M136,Countries!$D$5:$F$251,3,FALSE)</f>
        <v>4700000</v>
      </c>
      <c r="X136" s="49">
        <f ca="1">V136/W136*$W$3/(1+V136/W136*$W$3)</f>
        <v>8.8131598253163908E-3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ca="1">INDEX(_Death_Data,MATCH($D137,_Death_Country,0),MATCH(E$6,_Death_Day,0))</f>
        <v>328</v>
      </c>
      <c r="F137">
        <f ca="1">INDEX(_Death_Data,MATCH($D137,_Death_Country,0),MATCH(F$6,_Death_Day,0))</f>
        <v>330</v>
      </c>
      <c r="G137">
        <f ca="1">INDEX(_Death_Data,MATCH($D137,_Death_Country,0),MATCH(G$6,_Death_Day,0))</f>
        <v>331</v>
      </c>
      <c r="H137">
        <f ca="1">INDEX(_Death_Data,MATCH($D137,_Death_Country,0),MATCH(H$6,_Death_Day,0))</f>
        <v>333</v>
      </c>
      <c r="I137">
        <f ca="1">INDEX(_Death_Data,MATCH($D137,_Death_Country,0),MATCH(I$6,_Death_Day,0))</f>
        <v>334</v>
      </c>
      <c r="J137">
        <f ca="1">INDEX(_Death_Data,MATCH($D137,_Death_Country,0),MATCH(J$6,_Death_Day,0))</f>
        <v>335</v>
      </c>
      <c r="K137">
        <f ca="1">INDEX(_Death_Data,MATCH($D137,_Death_Country,0),MATCH(K$6,_Death_Day,0))</f>
        <v>335</v>
      </c>
      <c r="L137">
        <f ca="1">INDEX(_Death_Data,MATCH($D137,_Death_Country,0),MATCH(L$6,_Death_Day,0))</f>
        <v>335</v>
      </c>
      <c r="M137" s="103" t="str">
        <f>D137</f>
        <v>United Arab Emirates</v>
      </c>
      <c r="N137">
        <f ca="1">F137-E137</f>
        <v>2</v>
      </c>
      <c r="O137">
        <f ca="1">G137-F137</f>
        <v>1</v>
      </c>
      <c r="P137">
        <f ca="1">H137-G137</f>
        <v>2</v>
      </c>
      <c r="Q137">
        <f ca="1">I137-H137</f>
        <v>1</v>
      </c>
      <c r="R137">
        <f ca="1">J137-I137</f>
        <v>1</v>
      </c>
      <c r="S137">
        <f ca="1">K137-J137</f>
        <v>0</v>
      </c>
      <c r="T137">
        <f ca="1">L137-K137</f>
        <v>0</v>
      </c>
      <c r="U137" t="str">
        <f>C137</f>
        <v>Asia</v>
      </c>
      <c r="V137" s="1">
        <f ca="1">SUM(N137:T137)/7</f>
        <v>1</v>
      </c>
      <c r="W137">
        <f>VLOOKUP(M137,Countries!$D$5:$F$251,3,FALSE)</f>
        <v>8100000</v>
      </c>
      <c r="X137" s="49">
        <f ca="1">V137/W137*$W$3/(1+V137/W137*$W$3)</f>
        <v>5.983144561287076E-3</v>
      </c>
    </row>
    <row r="138" spans="3:24" hidden="1" x14ac:dyDescent="0.55000000000000004">
      <c r="C138" t="str">
        <f>VLOOKUP(D138,Countries!$D$5:$E$254,2,FALSE)</f>
        <v>Europe</v>
      </c>
      <c r="D138" t="str">
        <f>Infections!$A46</f>
        <v>Croatia</v>
      </c>
      <c r="E138">
        <f ca="1">INDEX(_Death_Data,MATCH($D138,_Death_Country,0),MATCH(E$6,_Death_Day,0))</f>
        <v>115</v>
      </c>
      <c r="F138">
        <f ca="1">INDEX(_Death_Data,MATCH($D138,_Death_Country,0),MATCH(F$6,_Death_Day,0))</f>
        <v>117</v>
      </c>
      <c r="G138">
        <f ca="1">INDEX(_Death_Data,MATCH($D138,_Death_Country,0),MATCH(G$6,_Death_Day,0))</f>
        <v>118</v>
      </c>
      <c r="H138">
        <f ca="1">INDEX(_Death_Data,MATCH($D138,_Death_Country,0),MATCH(H$6,_Death_Day,0))</f>
        <v>119</v>
      </c>
      <c r="I138">
        <f ca="1">INDEX(_Death_Data,MATCH($D138,_Death_Country,0),MATCH(I$6,_Death_Day,0))</f>
        <v>119</v>
      </c>
      <c r="J138">
        <f ca="1">INDEX(_Death_Data,MATCH($D138,_Death_Country,0),MATCH(J$6,_Death_Day,0))</f>
        <v>120</v>
      </c>
      <c r="K138">
        <f ca="1">INDEX(_Death_Data,MATCH($D138,_Death_Country,0),MATCH(K$6,_Death_Day,0))</f>
        <v>120</v>
      </c>
      <c r="L138">
        <f ca="1">INDEX(_Death_Data,MATCH($D138,_Death_Country,0),MATCH(L$6,_Death_Day,0))</f>
        <v>120</v>
      </c>
      <c r="M138" s="103" t="str">
        <f>D138</f>
        <v>Croatia</v>
      </c>
      <c r="N138">
        <f ca="1">F138-E138</f>
        <v>2</v>
      </c>
      <c r="O138">
        <f ca="1">G138-F138</f>
        <v>1</v>
      </c>
      <c r="P138">
        <f ca="1">H138-G138</f>
        <v>1</v>
      </c>
      <c r="Q138">
        <f ca="1">I138-H138</f>
        <v>0</v>
      </c>
      <c r="R138">
        <f ca="1">J138-I138</f>
        <v>1</v>
      </c>
      <c r="S138">
        <f ca="1">K138-J138</f>
        <v>0</v>
      </c>
      <c r="T138">
        <f ca="1">L138-K138</f>
        <v>0</v>
      </c>
      <c r="U138" t="str">
        <f>C138</f>
        <v>Europe</v>
      </c>
      <c r="V138" s="1">
        <f ca="1">SUM(N138:T138)/7</f>
        <v>0.7142857142857143</v>
      </c>
      <c r="W138">
        <f>VLOOKUP(M138,Countries!$D$5:$F$251,3,FALSE)</f>
        <v>4300000</v>
      </c>
      <c r="X138" s="49">
        <f ca="1">V138/W138*$W$3/(1+V138/W138*$W$3)</f>
        <v>8.033802450404505E-3</v>
      </c>
    </row>
    <row r="139" spans="3:24" hidden="1" x14ac:dyDescent="0.55000000000000004">
      <c r="C139" t="str">
        <f>VLOOKUP(D139,Countries!$D$5:$E$254,2,FALSE)</f>
        <v>SouthAmerica</v>
      </c>
      <c r="D139" t="str">
        <f>Infections!$A135</f>
        <v>Paraguay</v>
      </c>
      <c r="E139">
        <f ca="1">INDEX(_Death_Data,MATCH($D139,_Death_Country,0),MATCH(E$6,_Death_Day,0))</f>
        <v>20</v>
      </c>
      <c r="F139">
        <f ca="1">INDEX(_Death_Data,MATCH($D139,_Death_Country,0),MATCH(F$6,_Death_Day,0))</f>
        <v>20</v>
      </c>
      <c r="G139">
        <f ca="1">INDEX(_Death_Data,MATCH($D139,_Death_Country,0),MATCH(G$6,_Death_Day,0))</f>
        <v>21</v>
      </c>
      <c r="H139">
        <f ca="1">INDEX(_Death_Data,MATCH($D139,_Death_Country,0),MATCH(H$6,_Death_Day,0))</f>
        <v>22</v>
      </c>
      <c r="I139">
        <f ca="1">INDEX(_Death_Data,MATCH($D139,_Death_Country,0),MATCH(I$6,_Death_Day,0))</f>
        <v>25</v>
      </c>
      <c r="J139">
        <f ca="1">INDEX(_Death_Data,MATCH($D139,_Death_Country,0),MATCH(J$6,_Death_Day,0))</f>
        <v>25</v>
      </c>
      <c r="K139">
        <f ca="1">INDEX(_Death_Data,MATCH($D139,_Death_Country,0),MATCH(K$6,_Death_Day,0))</f>
        <v>25</v>
      </c>
      <c r="L139">
        <f ca="1">INDEX(_Death_Data,MATCH($D139,_Death_Country,0),MATCH(L$6,_Death_Day,0))</f>
        <v>27</v>
      </c>
      <c r="M139" s="103" t="str">
        <f>D139</f>
        <v>Paraguay</v>
      </c>
      <c r="N139">
        <f ca="1">F139-E139</f>
        <v>0</v>
      </c>
      <c r="O139">
        <f ca="1">G139-F139</f>
        <v>1</v>
      </c>
      <c r="P139">
        <f ca="1">H139-G139</f>
        <v>1</v>
      </c>
      <c r="Q139">
        <f ca="1">I139-H139</f>
        <v>3</v>
      </c>
      <c r="R139">
        <f ca="1">J139-I139</f>
        <v>0</v>
      </c>
      <c r="S139">
        <f ca="1">K139-J139</f>
        <v>0</v>
      </c>
      <c r="T139">
        <f ca="1">L139-K139</f>
        <v>2</v>
      </c>
      <c r="U139" t="str">
        <f>C139</f>
        <v>SouthAmerica</v>
      </c>
      <c r="V139" s="1">
        <f ca="1">SUM(N139:T139)/7</f>
        <v>1</v>
      </c>
      <c r="W139">
        <f>VLOOKUP(M139,Countries!$D$5:$F$251,3,FALSE)</f>
        <v>6700000</v>
      </c>
      <c r="X139" s="49">
        <f ca="1">V139/W139*$W$3/(1+V139/W139*$W$3)</f>
        <v>7.2243219580209461E-3</v>
      </c>
    </row>
    <row r="140" spans="3:24" hidden="1" x14ac:dyDescent="0.55000000000000004">
      <c r="C140" t="str">
        <f>VLOOKUP(D140,Countries!$D$5:$E$254,2,FALSE)</f>
        <v>SouthAmerica</v>
      </c>
      <c r="D140" t="str">
        <f>Infections!$A179</f>
        <v>Uruguay</v>
      </c>
      <c r="E140">
        <f ca="1">INDEX(_Death_Data,MATCH($D140,_Death_Country,0),MATCH(E$6,_Death_Day,0))</f>
        <v>29</v>
      </c>
      <c r="F140">
        <f ca="1">INDEX(_Death_Data,MATCH($D140,_Death_Country,0),MATCH(F$6,_Death_Day,0))</f>
        <v>29</v>
      </c>
      <c r="G140">
        <f ca="1">INDEX(_Death_Data,MATCH($D140,_Death_Country,0),MATCH(G$6,_Death_Day,0))</f>
        <v>30</v>
      </c>
      <c r="H140">
        <f ca="1">INDEX(_Death_Data,MATCH($D140,_Death_Country,0),MATCH(H$6,_Death_Day,0))</f>
        <v>31</v>
      </c>
      <c r="I140">
        <f ca="1">INDEX(_Death_Data,MATCH($D140,_Death_Country,0),MATCH(I$6,_Death_Day,0))</f>
        <v>31</v>
      </c>
      <c r="J140">
        <f ca="1">INDEX(_Death_Data,MATCH($D140,_Death_Country,0),MATCH(J$6,_Death_Day,0))</f>
        <v>31</v>
      </c>
      <c r="K140">
        <f ca="1">INDEX(_Death_Data,MATCH($D140,_Death_Country,0),MATCH(K$6,_Death_Day,0))</f>
        <v>31</v>
      </c>
      <c r="L140">
        <f ca="1">INDEX(_Death_Data,MATCH($D140,_Death_Country,0),MATCH(L$6,_Death_Day,0))</f>
        <v>32</v>
      </c>
      <c r="M140" s="103" t="str">
        <f>D140</f>
        <v>Uruguay</v>
      </c>
      <c r="N140">
        <f ca="1">F140-E140</f>
        <v>0</v>
      </c>
      <c r="O140">
        <f ca="1">G140-F140</f>
        <v>1</v>
      </c>
      <c r="P140">
        <f ca="1">H140-G140</f>
        <v>1</v>
      </c>
      <c r="Q140">
        <f ca="1">I140-H140</f>
        <v>0</v>
      </c>
      <c r="R140">
        <f ca="1">J140-I140</f>
        <v>0</v>
      </c>
      <c r="S140">
        <f ca="1">K140-J140</f>
        <v>0</v>
      </c>
      <c r="T140">
        <f ca="1">L140-K140</f>
        <v>1</v>
      </c>
      <c r="U140" t="str">
        <f>C140</f>
        <v>SouthAmerica</v>
      </c>
      <c r="V140" s="1">
        <f ca="1">SUM(N140:T140)/7</f>
        <v>0.42857142857142855</v>
      </c>
      <c r="W140">
        <f>VLOOKUP(M140,Countries!$D$5:$F$251,3,FALSE)</f>
        <v>3400000</v>
      </c>
      <c r="X140" s="49">
        <f ca="1">V140/W140*$W$3/(1+V140/W140*$W$3)</f>
        <v>6.108073113321932E-3</v>
      </c>
    </row>
    <row r="141" spans="3:24" hidden="1" x14ac:dyDescent="0.55000000000000004">
      <c r="C141" t="str">
        <f>VLOOKUP(D141,Countries!$D$5:$E$254,2,FALSE)</f>
        <v>SouthAmerica</v>
      </c>
      <c r="D141" t="str">
        <f>Infections!$A182</f>
        <v>Venezuela</v>
      </c>
      <c r="E141">
        <f ca="1">INDEX(_Death_Data,MATCH($D141,_Death_Country,0),MATCH(E$6,_Death_Day,0))</f>
        <v>80</v>
      </c>
      <c r="F141">
        <f ca="1">INDEX(_Death_Data,MATCH($D141,_Death_Country,0),MATCH(F$6,_Death_Day,0))</f>
        <v>83</v>
      </c>
      <c r="G141">
        <f ca="1">INDEX(_Death_Data,MATCH($D141,_Death_Country,0),MATCH(G$6,_Death_Day,0))</f>
        <v>85</v>
      </c>
      <c r="H141">
        <f ca="1">INDEX(_Death_Data,MATCH($D141,_Death_Country,0),MATCH(H$6,_Death_Day,0))</f>
        <v>89</v>
      </c>
      <c r="I141">
        <f ca="1">INDEX(_Death_Data,MATCH($D141,_Death_Country,0),MATCH(I$6,_Death_Day,0))</f>
        <v>93</v>
      </c>
      <c r="J141">
        <f ca="1">INDEX(_Death_Data,MATCH($D141,_Death_Country,0),MATCH(J$6,_Death_Day,0))</f>
        <v>96</v>
      </c>
      <c r="K141">
        <f ca="1">INDEX(_Death_Data,MATCH($D141,_Death_Country,0),MATCH(K$6,_Death_Day,0))</f>
        <v>100</v>
      </c>
      <c r="L141">
        <f ca="1">INDEX(_Death_Data,MATCH($D141,_Death_Country,0),MATCH(L$6,_Death_Day,0))</f>
        <v>104</v>
      </c>
      <c r="M141" s="103" t="str">
        <f>D141</f>
        <v>Venezuela</v>
      </c>
      <c r="N141">
        <f ca="1">F141-E141</f>
        <v>3</v>
      </c>
      <c r="O141">
        <f ca="1">G141-F141</f>
        <v>2</v>
      </c>
      <c r="P141">
        <f ca="1">H141-G141</f>
        <v>4</v>
      </c>
      <c r="Q141">
        <f ca="1">I141-H141</f>
        <v>4</v>
      </c>
      <c r="R141">
        <f ca="1">J141-I141</f>
        <v>3</v>
      </c>
      <c r="S141">
        <f ca="1">K141-J141</f>
        <v>4</v>
      </c>
      <c r="T141">
        <f ca="1">L141-K141</f>
        <v>4</v>
      </c>
      <c r="U141" t="str">
        <f>C141</f>
        <v>SouthAmerica</v>
      </c>
      <c r="V141" s="1">
        <f ca="1">SUM(N141:T141)/7</f>
        <v>3.4285714285714284</v>
      </c>
      <c r="W141">
        <f>VLOOKUP(M141,Countries!$D$5:$F$251,3,FALSE)</f>
        <v>29700000</v>
      </c>
      <c r="X141" s="49">
        <f ca="1">V141/W141*$W$3/(1+V141/W141*$W$3)</f>
        <v>5.5968031275796916E-3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ca="1">INDEX(_Death_Data,MATCH($D142,_Death_Country,0),MATCH(E$6,_Death_Day,0))</f>
        <v>641</v>
      </c>
      <c r="F142">
        <f ca="1">INDEX(_Death_Data,MATCH($D142,_Death_Country,0),MATCH(F$6,_Death_Day,0))</f>
        <v>649</v>
      </c>
      <c r="G142">
        <f ca="1">INDEX(_Death_Data,MATCH($D142,_Death_Country,0),MATCH(G$6,_Death_Day,0))</f>
        <v>650</v>
      </c>
      <c r="H142">
        <f ca="1">INDEX(_Death_Data,MATCH($D142,_Death_Country,0),MATCH(H$6,_Death_Day,0))</f>
        <v>650</v>
      </c>
      <c r="I142">
        <f ca="1">INDEX(_Death_Data,MATCH($D142,_Death_Country,0),MATCH(I$6,_Death_Day,0))</f>
        <v>657</v>
      </c>
      <c r="J142">
        <f ca="1">INDEX(_Death_Data,MATCH($D142,_Death_Country,0),MATCH(J$6,_Death_Day,0))</f>
        <v>659</v>
      </c>
      <c r="K142">
        <f ca="1">INDEX(_Death_Data,MATCH($D142,_Death_Country,0),MATCH(K$6,_Death_Day,0))</f>
        <v>668</v>
      </c>
      <c r="L142">
        <f ca="1">INDEX(_Death_Data,MATCH($D142,_Death_Country,0),MATCH(L$6,_Death_Day,0))</f>
        <v>668</v>
      </c>
      <c r="M142" s="103" t="str">
        <f>D142</f>
        <v>Sudan</v>
      </c>
      <c r="N142">
        <f ca="1">F142-E142</f>
        <v>8</v>
      </c>
      <c r="O142">
        <f ca="1">G142-F142</f>
        <v>1</v>
      </c>
      <c r="P142">
        <f ca="1">H142-G142</f>
        <v>0</v>
      </c>
      <c r="Q142">
        <f ca="1">I142-H142</f>
        <v>7</v>
      </c>
      <c r="R142">
        <f ca="1">J142-I142</f>
        <v>2</v>
      </c>
      <c r="S142">
        <f ca="1">K142-J142</f>
        <v>9</v>
      </c>
      <c r="T142">
        <f ca="1">L142-K142</f>
        <v>0</v>
      </c>
      <c r="U142" t="str">
        <f>C142</f>
        <v>Africa</v>
      </c>
      <c r="V142" s="1">
        <f ca="1">SUM(N142:T142)/7</f>
        <v>3.8571428571428572</v>
      </c>
      <c r="W142">
        <f>VLOOKUP(M142,Countries!$D$5:$F$251,3,FALSE)</f>
        <v>38300000</v>
      </c>
      <c r="X142" s="49">
        <f ca="1">V142/W142*$W$3/(1+V142/W142*$W$3)</f>
        <v>4.8860793772642188E-3</v>
      </c>
    </row>
    <row r="143" spans="3:24" hidden="1" x14ac:dyDescent="0.55000000000000004">
      <c r="C143" t="str">
        <f>VLOOKUP(D143,Countries!$D$5:$E$254,2,FALSE)</f>
        <v>Europe</v>
      </c>
      <c r="D143" t="str">
        <f>Infections!$A13</f>
        <v>Austria</v>
      </c>
      <c r="E143">
        <f ca="1">INDEX(_Death_Data,MATCH($D143,_Death_Country,0),MATCH(E$6,_Death_Day,0))</f>
        <v>706</v>
      </c>
      <c r="F143">
        <f ca="1">INDEX(_Death_Data,MATCH($D143,_Death_Country,0),MATCH(F$6,_Death_Day,0))</f>
        <v>706</v>
      </c>
      <c r="G143">
        <f ca="1">INDEX(_Death_Data,MATCH($D143,_Death_Country,0),MATCH(G$6,_Death_Day,0))</f>
        <v>706</v>
      </c>
      <c r="H143">
        <f ca="1">INDEX(_Death_Data,MATCH($D143,_Death_Country,0),MATCH(H$6,_Death_Day,0))</f>
        <v>708</v>
      </c>
      <c r="I143">
        <f ca="1">INDEX(_Death_Data,MATCH($D143,_Death_Country,0),MATCH(I$6,_Death_Day,0))</f>
        <v>708</v>
      </c>
      <c r="J143">
        <f ca="1">INDEX(_Death_Data,MATCH($D143,_Death_Country,0),MATCH(J$6,_Death_Day,0))</f>
        <v>709</v>
      </c>
      <c r="K143">
        <f ca="1">INDEX(_Death_Data,MATCH($D143,_Death_Country,0),MATCH(K$6,_Death_Day,0))</f>
        <v>710</v>
      </c>
      <c r="L143">
        <f ca="1">INDEX(_Death_Data,MATCH($D143,_Death_Country,0),MATCH(L$6,_Death_Day,0))</f>
        <v>711</v>
      </c>
      <c r="M143" s="103" t="str">
        <f>D143</f>
        <v>Austria</v>
      </c>
      <c r="N143">
        <f ca="1">F143-E143</f>
        <v>0</v>
      </c>
      <c r="O143">
        <f ca="1">G143-F143</f>
        <v>0</v>
      </c>
      <c r="P143">
        <f ca="1">H143-G143</f>
        <v>2</v>
      </c>
      <c r="Q143">
        <f ca="1">I143-H143</f>
        <v>0</v>
      </c>
      <c r="R143">
        <f ca="1">J143-I143</f>
        <v>1</v>
      </c>
      <c r="S143">
        <f ca="1">K143-J143</f>
        <v>1</v>
      </c>
      <c r="T143">
        <f ca="1">L143-K143</f>
        <v>1</v>
      </c>
      <c r="U143" t="str">
        <f>C143</f>
        <v>Europe</v>
      </c>
      <c r="V143" s="1">
        <f ca="1">SUM(N143:T143)/7</f>
        <v>0.7142857142857143</v>
      </c>
      <c r="W143">
        <f>VLOOKUP(M143,Countries!$D$5:$F$251,3,FALSE)</f>
        <v>8859000</v>
      </c>
      <c r="X143" s="49">
        <f ca="1">V143/W143*$W$3/(1+V143/W143*$W$3)</f>
        <v>3.9156525159029908E-3</v>
      </c>
    </row>
    <row r="144" spans="3:24" hidden="1" x14ac:dyDescent="0.55000000000000004">
      <c r="C144" t="str">
        <f>VLOOKUP(D144,Countries!$D$5:$E$254,2,FALSE)</f>
        <v>SouthAmerica</v>
      </c>
      <c r="D144" t="str">
        <f>Infections!$A22</f>
        <v>Benin</v>
      </c>
      <c r="E144">
        <f ca="1">INDEX(_Death_Data,MATCH($D144,_Death_Country,0),MATCH(E$6,_Death_Day,0))</f>
        <v>23</v>
      </c>
      <c r="F144">
        <f ca="1">INDEX(_Death_Data,MATCH($D144,_Death_Country,0),MATCH(F$6,_Death_Day,0))</f>
        <v>23</v>
      </c>
      <c r="G144">
        <f ca="1">INDEX(_Death_Data,MATCH($D144,_Death_Country,0),MATCH(G$6,_Death_Day,0))</f>
        <v>26</v>
      </c>
      <c r="H144">
        <f ca="1">INDEX(_Death_Data,MATCH($D144,_Death_Country,0),MATCH(H$6,_Death_Day,0))</f>
        <v>26</v>
      </c>
      <c r="I144">
        <f ca="1">INDEX(_Death_Data,MATCH($D144,_Death_Country,0),MATCH(I$6,_Death_Day,0))</f>
        <v>26</v>
      </c>
      <c r="J144">
        <f ca="1">INDEX(_Death_Data,MATCH($D144,_Death_Country,0),MATCH(J$6,_Death_Day,0))</f>
        <v>26</v>
      </c>
      <c r="K144">
        <f ca="1">INDEX(_Death_Data,MATCH($D144,_Death_Country,0),MATCH(K$6,_Death_Day,0))</f>
        <v>26</v>
      </c>
      <c r="L144">
        <f ca="1">INDEX(_Death_Data,MATCH($D144,_Death_Country,0),MATCH(L$6,_Death_Day,0))</f>
        <v>28</v>
      </c>
      <c r="M144" s="103" t="str">
        <f>D144</f>
        <v>Benin</v>
      </c>
      <c r="N144">
        <f ca="1">F144-E144</f>
        <v>0</v>
      </c>
      <c r="O144">
        <f ca="1">G144-F144</f>
        <v>3</v>
      </c>
      <c r="P144">
        <f ca="1">H144-G144</f>
        <v>0</v>
      </c>
      <c r="Q144">
        <f ca="1">I144-H144</f>
        <v>0</v>
      </c>
      <c r="R144">
        <f ca="1">J144-I144</f>
        <v>0</v>
      </c>
      <c r="S144">
        <f ca="1">K144-J144</f>
        <v>0</v>
      </c>
      <c r="T144">
        <f ca="1">L144-K144</f>
        <v>2</v>
      </c>
      <c r="U144" t="str">
        <f>C144</f>
        <v>SouthAmerica</v>
      </c>
      <c r="V144" s="1">
        <f ca="1">SUM(N144:T144)/7</f>
        <v>0.7142857142857143</v>
      </c>
      <c r="W144">
        <f>VLOOKUP(M144,Countries!$D$5:$F$251,3,FALSE)</f>
        <v>9400000</v>
      </c>
      <c r="X144" s="49">
        <f ca="1">V144/W144*$W$3/(1+V144/W144*$W$3)</f>
        <v>3.6911260427360086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ca="1">INDEX(_Death_Data,MATCH($D145,_Death_Country,0),MATCH(E$6,_Death_Day,0))</f>
        <v>42</v>
      </c>
      <c r="F145">
        <f ca="1">INDEX(_Death_Data,MATCH($D145,_Death_Country,0),MATCH(F$6,_Death_Day,0))</f>
        <v>47</v>
      </c>
      <c r="G145">
        <f ca="1">INDEX(_Death_Data,MATCH($D145,_Death_Country,0),MATCH(G$6,_Death_Day,0))</f>
        <v>47</v>
      </c>
      <c r="H145">
        <f ca="1">INDEX(_Death_Data,MATCH($D145,_Death_Country,0),MATCH(H$6,_Death_Day,0))</f>
        <v>51</v>
      </c>
      <c r="I145">
        <f ca="1">INDEX(_Death_Data,MATCH($D145,_Death_Country,0),MATCH(I$6,_Death_Day,0))</f>
        <v>51</v>
      </c>
      <c r="J145">
        <f ca="1">INDEX(_Death_Data,MATCH($D145,_Death_Country,0),MATCH(J$6,_Death_Day,0))</f>
        <v>51</v>
      </c>
      <c r="K145">
        <f ca="1">INDEX(_Death_Data,MATCH($D145,_Death_Country,0),MATCH(K$6,_Death_Day,0))</f>
        <v>51</v>
      </c>
      <c r="L145">
        <f ca="1">INDEX(_Death_Data,MATCH($D145,_Death_Country,0),MATCH(L$6,_Death_Day,0))</f>
        <v>68</v>
      </c>
      <c r="M145" s="103" t="str">
        <f>D145</f>
        <v>Liberia</v>
      </c>
      <c r="N145">
        <f ca="1">F145-E145</f>
        <v>5</v>
      </c>
      <c r="O145">
        <f ca="1">G145-F145</f>
        <v>0</v>
      </c>
      <c r="P145">
        <f ca="1">H145-G145</f>
        <v>4</v>
      </c>
      <c r="Q145">
        <f ca="1">I145-H145</f>
        <v>0</v>
      </c>
      <c r="R145">
        <f ca="1">J145-I145</f>
        <v>0</v>
      </c>
      <c r="S145">
        <f ca="1">K145-J145</f>
        <v>0</v>
      </c>
      <c r="T145">
        <f ca="1">L145-K145</f>
        <v>17</v>
      </c>
      <c r="U145" t="str">
        <f>C145</f>
        <v>Africa</v>
      </c>
      <c r="V145" s="1">
        <f ca="1">SUM(N145:T145)/7</f>
        <v>3.7142857142857144</v>
      </c>
      <c r="W145">
        <f>VLOOKUP(M145,Countries!$D$5:$F$251,3,FALSE)</f>
        <v>4200000</v>
      </c>
      <c r="X145" s="49">
        <f ca="1">V145/W145*$W$3/(1+V145/W145*$W$3)</f>
        <v>4.1334608917733974E-2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ca="1">INDEX(_Death_Data,MATCH($D146,_Death_Country,0),MATCH(E$6,_Death_Day,0))</f>
        <v>42</v>
      </c>
      <c r="F146">
        <f ca="1">INDEX(_Death_Data,MATCH($D146,_Death_Country,0),MATCH(F$6,_Death_Day,0))</f>
        <v>42</v>
      </c>
      <c r="G146">
        <f ca="1">INDEX(_Death_Data,MATCH($D146,_Death_Country,0),MATCH(G$6,_Death_Day,0))</f>
        <v>42</v>
      </c>
      <c r="H146">
        <f ca="1">INDEX(_Death_Data,MATCH($D146,_Death_Country,0),MATCH(H$6,_Death_Day,0))</f>
        <v>42</v>
      </c>
      <c r="I146">
        <f ca="1">INDEX(_Death_Data,MATCH($D146,_Death_Country,0),MATCH(I$6,_Death_Day,0))</f>
        <v>42</v>
      </c>
      <c r="J146">
        <f ca="1">INDEX(_Death_Data,MATCH($D146,_Death_Country,0),MATCH(J$6,_Death_Day,0))</f>
        <v>42</v>
      </c>
      <c r="K146">
        <f ca="1">INDEX(_Death_Data,MATCH($D146,_Death_Country,0),MATCH(K$6,_Death_Day,0))</f>
        <v>42</v>
      </c>
      <c r="L146">
        <f ca="1">INDEX(_Death_Data,MATCH($D146,_Death_Country,0),MATCH(L$6,_Death_Day,0))</f>
        <v>42</v>
      </c>
      <c r="M146" s="103" t="str">
        <f>D146</f>
        <v>Zambia</v>
      </c>
      <c r="N146">
        <f ca="1">F146-E146</f>
        <v>0</v>
      </c>
      <c r="O146">
        <f ca="1">G146-F146</f>
        <v>0</v>
      </c>
      <c r="P146">
        <f ca="1">H146-G146</f>
        <v>0</v>
      </c>
      <c r="Q146">
        <f ca="1">I146-H146</f>
        <v>0</v>
      </c>
      <c r="R146">
        <f ca="1">J146-I146</f>
        <v>0</v>
      </c>
      <c r="S146">
        <f ca="1">K146-J146</f>
        <v>0</v>
      </c>
      <c r="T146">
        <f ca="1">L146-K146</f>
        <v>0</v>
      </c>
      <c r="U146" t="str">
        <f>C146</f>
        <v>Africa</v>
      </c>
      <c r="V146" s="1">
        <f ca="1">SUM(N146:T146)/7</f>
        <v>0</v>
      </c>
      <c r="W146">
        <f>VLOOKUP(M146,Countries!$D$5:$F$251,3,FALSE)</f>
        <v>13700000</v>
      </c>
      <c r="X146" s="49">
        <f ca="1">V146/W146*$W$3/(1+V146/W146*$W$3)</f>
        <v>0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ca="1">INDEX(_Death_Data,MATCH($D147,_Death_Country,0),MATCH(E$6,_Death_Day,0))</f>
        <v>1314</v>
      </c>
      <c r="F147">
        <f ca="1">INDEX(_Death_Data,MATCH($D147,_Death_Country,0),MATCH(F$6,_Death_Day,0))</f>
        <v>1360</v>
      </c>
      <c r="G147">
        <f ca="1">INDEX(_Death_Data,MATCH($D147,_Death_Country,0),MATCH(G$6,_Death_Day,0))</f>
        <v>1372</v>
      </c>
      <c r="H147">
        <f ca="1">INDEX(_Death_Data,MATCH($D147,_Death_Country,0),MATCH(H$6,_Death_Day,0))</f>
        <v>1534</v>
      </c>
      <c r="I147">
        <f ca="1">INDEX(_Death_Data,MATCH($D147,_Death_Country,0),MATCH(I$6,_Death_Day,0))</f>
        <v>1599</v>
      </c>
      <c r="J147">
        <f ca="1">INDEX(_Death_Data,MATCH($D147,_Death_Country,0),MATCH(J$6,_Death_Day,0))</f>
        <v>1603</v>
      </c>
      <c r="K147">
        <f ca="1">INDEX(_Death_Data,MATCH($D147,_Death_Country,0),MATCH(K$6,_Death_Day,0))</f>
        <v>1614</v>
      </c>
      <c r="L147">
        <f ca="1">INDEX(_Death_Data,MATCH($D147,_Death_Country,0),MATCH(L$6,_Death_Day,0))</f>
        <v>1643</v>
      </c>
      <c r="M147" s="103" t="str">
        <f>D147</f>
        <v>Philippines</v>
      </c>
      <c r="N147">
        <f ca="1">F147-E147</f>
        <v>46</v>
      </c>
      <c r="O147">
        <f ca="1">G147-F147</f>
        <v>12</v>
      </c>
      <c r="P147">
        <f ca="1">H147-G147</f>
        <v>162</v>
      </c>
      <c r="Q147">
        <f ca="1">I147-H147</f>
        <v>65</v>
      </c>
      <c r="R147">
        <f ca="1">J147-I147</f>
        <v>4</v>
      </c>
      <c r="S147">
        <f ca="1">K147-J147</f>
        <v>11</v>
      </c>
      <c r="T147">
        <f ca="1">L147-K147</f>
        <v>29</v>
      </c>
      <c r="U147" t="str">
        <f>C147</f>
        <v>Asia</v>
      </c>
      <c r="V147" s="1">
        <f ca="1">SUM(N147:T147)/7</f>
        <v>47</v>
      </c>
      <c r="W147">
        <f>VLOOKUP(M147,Countries!$D$5:$F$251,3,FALSE)</f>
        <v>92300000</v>
      </c>
      <c r="X147" s="49">
        <f ca="1">V147/W147*$W$3/(1+V147/W147*$W$3)</f>
        <v>2.4225153733083309E-2</v>
      </c>
    </row>
    <row r="148" spans="3:24" hidden="1" x14ac:dyDescent="0.55000000000000004">
      <c r="C148" t="str">
        <f>VLOOKUP(D148,Countries!$D$5:$E$254,2,FALSE)</f>
        <v>Europe</v>
      </c>
      <c r="D148" t="str">
        <f>Infections!$A99</f>
        <v>Latvia</v>
      </c>
      <c r="E148">
        <f ca="1">INDEX(_Death_Data,MATCH($D148,_Death_Country,0),MATCH(E$6,_Death_Day,0))</f>
        <v>30</v>
      </c>
      <c r="F148">
        <f ca="1">INDEX(_Death_Data,MATCH($D148,_Death_Country,0),MATCH(F$6,_Death_Day,0))</f>
        <v>30</v>
      </c>
      <c r="G148">
        <f ca="1">INDEX(_Death_Data,MATCH($D148,_Death_Country,0),MATCH(G$6,_Death_Day,0))</f>
        <v>30</v>
      </c>
      <c r="H148">
        <f ca="1">INDEX(_Death_Data,MATCH($D148,_Death_Country,0),MATCH(H$6,_Death_Day,0))</f>
        <v>30</v>
      </c>
      <c r="I148">
        <f ca="1">INDEX(_Death_Data,MATCH($D148,_Death_Country,0),MATCH(I$6,_Death_Day,0))</f>
        <v>31</v>
      </c>
      <c r="J148">
        <f ca="1">INDEX(_Death_Data,MATCH($D148,_Death_Country,0),MATCH(J$6,_Death_Day,0))</f>
        <v>31</v>
      </c>
      <c r="K148">
        <f ca="1">INDEX(_Death_Data,MATCH($D148,_Death_Country,0),MATCH(K$6,_Death_Day,0))</f>
        <v>31</v>
      </c>
      <c r="L148">
        <f ca="1">INDEX(_Death_Data,MATCH($D148,_Death_Country,0),MATCH(L$6,_Death_Day,0))</f>
        <v>31</v>
      </c>
      <c r="M148" s="103" t="str">
        <f>D148</f>
        <v>Latvia</v>
      </c>
      <c r="N148">
        <f ca="1">F148-E148</f>
        <v>0</v>
      </c>
      <c r="O148">
        <f ca="1">G148-F148</f>
        <v>0</v>
      </c>
      <c r="P148">
        <f ca="1">H148-G148</f>
        <v>0</v>
      </c>
      <c r="Q148">
        <f ca="1">I148-H148</f>
        <v>1</v>
      </c>
      <c r="R148">
        <f ca="1">J148-I148</f>
        <v>0</v>
      </c>
      <c r="S148">
        <f ca="1">K148-J148</f>
        <v>0</v>
      </c>
      <c r="T148">
        <f ca="1">L148-K148</f>
        <v>0</v>
      </c>
      <c r="U148" t="str">
        <f>C148</f>
        <v>Europe</v>
      </c>
      <c r="V148" s="1">
        <f ca="1">SUM(N148:T148)/7</f>
        <v>0.14285714285714285</v>
      </c>
      <c r="W148">
        <f>VLOOKUP(M148,Countries!$D$5:$F$251,3,FALSE)</f>
        <v>2000000</v>
      </c>
      <c r="X148" s="49">
        <f ca="1">V148/W148*$W$3/(1+V148/W148*$W$3)</f>
        <v>3.4704270671954765E-3</v>
      </c>
    </row>
    <row r="149" spans="3:24" hidden="1" x14ac:dyDescent="0.55000000000000004">
      <c r="C149" t="str">
        <f>VLOOKUP(D149,Countries!$D$5:$E$254,2,FALSE)</f>
        <v>Europe</v>
      </c>
      <c r="D149" t="str">
        <f>Infections!$A80</f>
        <v>Hungary</v>
      </c>
      <c r="E149">
        <f ca="1">INDEX(_Death_Data,MATCH($D149,_Death_Country,0),MATCH(E$6,_Death_Day,0))</f>
        <v>591</v>
      </c>
      <c r="F149">
        <f ca="1">INDEX(_Death_Data,MATCH($D149,_Death_Country,0),MATCH(F$6,_Death_Day,0))</f>
        <v>593</v>
      </c>
      <c r="G149">
        <f ca="1">INDEX(_Death_Data,MATCH($D149,_Death_Country,0),MATCH(G$6,_Death_Day,0))</f>
        <v>595</v>
      </c>
      <c r="H149">
        <f ca="1">INDEX(_Death_Data,MATCH($D149,_Death_Country,0),MATCH(H$6,_Death_Day,0))</f>
        <v>595</v>
      </c>
      <c r="I149">
        <f ca="1">INDEX(_Death_Data,MATCH($D149,_Death_Country,0),MATCH(I$6,_Death_Day,0))</f>
        <v>595</v>
      </c>
      <c r="J149">
        <f ca="1">INDEX(_Death_Data,MATCH($D149,_Death_Country,0),MATCH(J$6,_Death_Day,0))</f>
        <v>595</v>
      </c>
      <c r="K149">
        <f ca="1">INDEX(_Death_Data,MATCH($D149,_Death_Country,0),MATCH(K$6,_Death_Day,0))</f>
        <v>595</v>
      </c>
      <c r="L149">
        <f ca="1">INDEX(_Death_Data,MATCH($D149,_Death_Country,0),MATCH(L$6,_Death_Day,0))</f>
        <v>595</v>
      </c>
      <c r="M149" s="103" t="str">
        <f>D149</f>
        <v>Hungary</v>
      </c>
      <c r="N149">
        <f ca="1">F149-E149</f>
        <v>2</v>
      </c>
      <c r="O149">
        <f ca="1">G149-F149</f>
        <v>2</v>
      </c>
      <c r="P149">
        <f ca="1">H149-G149</f>
        <v>0</v>
      </c>
      <c r="Q149">
        <f ca="1">I149-H149</f>
        <v>0</v>
      </c>
      <c r="R149">
        <f ca="1">J149-I149</f>
        <v>0</v>
      </c>
      <c r="S149">
        <f ca="1">K149-J149</f>
        <v>0</v>
      </c>
      <c r="T149">
        <f ca="1">L149-K149</f>
        <v>0</v>
      </c>
      <c r="U149" t="str">
        <f>C149</f>
        <v>Europe</v>
      </c>
      <c r="V149" s="1">
        <f ca="1">SUM(N149:T149)/7</f>
        <v>0.5714285714285714</v>
      </c>
      <c r="W149">
        <f>VLOOKUP(M149,Countries!$D$5:$F$251,3,FALSE)</f>
        <v>9900000</v>
      </c>
      <c r="X149" s="49">
        <f ca="1">V149/W149*$W$3/(1+V149/W149*$W$3)</f>
        <v>2.806254591025765E-3</v>
      </c>
    </row>
    <row r="150" spans="3:24" hidden="1" x14ac:dyDescent="0.55000000000000004">
      <c r="C150" t="str">
        <f>VLOOKUP(D150,Countries!$D$5:$E$254,2,FALSE)</f>
        <v>USA</v>
      </c>
      <c r="D150" t="str">
        <f>Infections!$A221</f>
        <v>Nebraska</v>
      </c>
      <c r="E150">
        <f ca="1">INDEX(_Death_Data,MATCH($D150,_Death_Country,0),MATCH(E$6,_Death_Day,0))</f>
        <v>284</v>
      </c>
      <c r="F150">
        <f ca="1">INDEX(_Death_Data,MATCH($D150,_Death_Country,0),MATCH(F$6,_Death_Day,0))</f>
        <v>286</v>
      </c>
      <c r="G150">
        <f ca="1">INDEX(_Death_Data,MATCH($D150,_Death_Country,0),MATCH(G$6,_Death_Day,0))</f>
        <v>285</v>
      </c>
      <c r="H150">
        <f ca="1">INDEX(_Death_Data,MATCH($D150,_Death_Country,0),MATCH(H$6,_Death_Day,0))</f>
        <v>285</v>
      </c>
      <c r="I150">
        <f ca="1">INDEX(_Death_Data,MATCH($D150,_Death_Country,0),MATCH(I$6,_Death_Day,0))</f>
        <v>288</v>
      </c>
      <c r="J150">
        <f ca="1">INDEX(_Death_Data,MATCH($D150,_Death_Country,0),MATCH(J$6,_Death_Day,0))</f>
        <v>286</v>
      </c>
      <c r="K150">
        <f ca="1">INDEX(_Death_Data,MATCH($D150,_Death_Country,0),MATCH(K$6,_Death_Day,0))</f>
        <v>291</v>
      </c>
      <c r="L150">
        <f ca="1">INDEX(_Death_Data,MATCH($D150,_Death_Country,0),MATCH(L$6,_Death_Day,0))</f>
        <v>299</v>
      </c>
      <c r="M150" s="103" t="str">
        <f>D150</f>
        <v>Nebraska</v>
      </c>
      <c r="N150">
        <f ca="1">F150-E150</f>
        <v>2</v>
      </c>
      <c r="O150">
        <f ca="1">G150-F150</f>
        <v>-1</v>
      </c>
      <c r="P150">
        <f ca="1">H150-G150</f>
        <v>0</v>
      </c>
      <c r="Q150">
        <f ca="1">I150-H150</f>
        <v>3</v>
      </c>
      <c r="R150">
        <f ca="1">J150-I150</f>
        <v>-2</v>
      </c>
      <c r="S150">
        <f ca="1">K150-J150</f>
        <v>5</v>
      </c>
      <c r="T150">
        <f ca="1">L150-K150</f>
        <v>8</v>
      </c>
      <c r="U150" t="str">
        <f>C150</f>
        <v>USA</v>
      </c>
      <c r="V150" s="1">
        <f ca="1">SUM(N150:T150)/7</f>
        <v>2.1428571428571428</v>
      </c>
      <c r="W150">
        <f>VLOOKUP(M150,Countries!$D$5:$F$251,3,FALSE)</f>
        <v>1930000</v>
      </c>
      <c r="X150" s="49">
        <f ca="1">V150/W150*$W$3/(1+V150/W150*$W$3)</f>
        <v>5.135249457009914E-2</v>
      </c>
    </row>
    <row r="151" spans="3:24" hidden="1" x14ac:dyDescent="0.55000000000000004">
      <c r="C151" t="str">
        <f>VLOOKUP(D151,Countries!$D$5:$E$254,2,FALSE)</f>
        <v>Europe</v>
      </c>
      <c r="D151" t="str">
        <f>Infections!$A130</f>
        <v>Norway</v>
      </c>
      <c r="E151">
        <f ca="1">INDEX(_Death_Data,MATCH($D151,_Death_Country,0),MATCH(E$6,_Death_Day,0))</f>
        <v>252</v>
      </c>
      <c r="F151">
        <f ca="1">INDEX(_Death_Data,MATCH($D151,_Death_Country,0),MATCH(F$6,_Death_Day,0))</f>
        <v>252</v>
      </c>
      <c r="G151">
        <f ca="1">INDEX(_Death_Data,MATCH($D151,_Death_Country,0),MATCH(G$6,_Death_Day,0))</f>
        <v>252</v>
      </c>
      <c r="H151">
        <f ca="1">INDEX(_Death_Data,MATCH($D151,_Death_Country,0),MATCH(H$6,_Death_Day,0))</f>
        <v>252</v>
      </c>
      <c r="I151">
        <f ca="1">INDEX(_Death_Data,MATCH($D151,_Death_Country,0),MATCH(I$6,_Death_Day,0))</f>
        <v>253</v>
      </c>
      <c r="J151">
        <f ca="1">INDEX(_Death_Data,MATCH($D151,_Death_Country,0),MATCH(J$6,_Death_Day,0))</f>
        <v>253</v>
      </c>
      <c r="K151">
        <f ca="1">INDEX(_Death_Data,MATCH($D151,_Death_Country,0),MATCH(K$6,_Death_Day,0))</f>
        <v>253</v>
      </c>
      <c r="L151">
        <f ca="1">INDEX(_Death_Data,MATCH($D151,_Death_Country,0),MATCH(L$6,_Death_Day,0))</f>
        <v>254</v>
      </c>
      <c r="M151" s="103" t="str">
        <f>D151</f>
        <v>Norway</v>
      </c>
      <c r="N151">
        <f ca="1">F151-E151</f>
        <v>0</v>
      </c>
      <c r="O151">
        <f ca="1">G151-F151</f>
        <v>0</v>
      </c>
      <c r="P151">
        <f ca="1">H151-G151</f>
        <v>0</v>
      </c>
      <c r="Q151">
        <f ca="1">I151-H151</f>
        <v>1</v>
      </c>
      <c r="R151">
        <f ca="1">J151-I151</f>
        <v>0</v>
      </c>
      <c r="S151">
        <f ca="1">K151-J151</f>
        <v>0</v>
      </c>
      <c r="T151">
        <f ca="1">L151-K151</f>
        <v>1</v>
      </c>
      <c r="U151" t="str">
        <f>C151</f>
        <v>Europe</v>
      </c>
      <c r="V151" s="1">
        <f ca="1">SUM(N151:T151)/7</f>
        <v>0.2857142857142857</v>
      </c>
      <c r="W151">
        <f>VLOOKUP(M151,Countries!$D$5:$F$251,3,FALSE)</f>
        <v>5000000</v>
      </c>
      <c r="X151" s="49">
        <f ca="1">V151/W151*$W$3/(1+V151/W151*$W$3)</f>
        <v>2.7782700104452261E-3</v>
      </c>
    </row>
    <row r="152" spans="3:24" hidden="1" x14ac:dyDescent="0.55000000000000004">
      <c r="C152" t="str">
        <f>VLOOKUP(D152,Countries!$D$5:$E$254,2,FALSE)</f>
        <v>Europe</v>
      </c>
      <c r="D152" t="str">
        <f>Infections!$A69</f>
        <v>Germany</v>
      </c>
      <c r="E152">
        <f ca="1">INDEX(_Death_Data,MATCH($D152,_Death_Country,0),MATCH(E$6,_Death_Day,0))</f>
        <v>9057</v>
      </c>
      <c r="F152">
        <f ca="1">INDEX(_Death_Data,MATCH($D152,_Death_Country,0),MATCH(F$6,_Death_Day,0))</f>
        <v>9063</v>
      </c>
      <c r="G152">
        <f ca="1">INDEX(_Death_Data,MATCH($D152,_Death_Country,0),MATCH(G$6,_Death_Day,0))</f>
        <v>9070</v>
      </c>
      <c r="H152">
        <f ca="1">INDEX(_Death_Data,MATCH($D152,_Death_Country,0),MATCH(H$6,_Death_Day,0))</f>
        <v>9071</v>
      </c>
      <c r="I152">
        <f ca="1">INDEX(_Death_Data,MATCH($D152,_Death_Country,0),MATCH(I$6,_Death_Day,0))</f>
        <v>9074</v>
      </c>
      <c r="J152">
        <f ca="1">INDEX(_Death_Data,MATCH($D152,_Death_Country,0),MATCH(J$6,_Death_Day,0))</f>
        <v>9078</v>
      </c>
      <c r="K152">
        <f ca="1">INDEX(_Death_Data,MATCH($D152,_Death_Country,0),MATCH(K$6,_Death_Day,0))</f>
        <v>9080</v>
      </c>
      <c r="L152">
        <f ca="1">INDEX(_Death_Data,MATCH($D152,_Death_Country,0),MATCH(L$6,_Death_Day,0))</f>
        <v>9087</v>
      </c>
      <c r="M152" s="103" t="str">
        <f>D152</f>
        <v>Germany</v>
      </c>
      <c r="N152">
        <f ca="1">F152-E152</f>
        <v>6</v>
      </c>
      <c r="O152">
        <f ca="1">G152-F152</f>
        <v>7</v>
      </c>
      <c r="P152">
        <f ca="1">H152-G152</f>
        <v>1</v>
      </c>
      <c r="Q152">
        <f ca="1">I152-H152</f>
        <v>3</v>
      </c>
      <c r="R152">
        <f ca="1">J152-I152</f>
        <v>4</v>
      </c>
      <c r="S152">
        <f ca="1">K152-J152</f>
        <v>2</v>
      </c>
      <c r="T152">
        <f ca="1">L152-K152</f>
        <v>7</v>
      </c>
      <c r="U152" t="str">
        <f>C152</f>
        <v>Europe</v>
      </c>
      <c r="V152" s="1">
        <f ca="1">SUM(N152:T152)/7</f>
        <v>4.2857142857142856</v>
      </c>
      <c r="W152">
        <f>VLOOKUP(M152,Countries!$D$5:$F$251,3,FALSE)</f>
        <v>80500000</v>
      </c>
      <c r="X152" s="49">
        <f ca="1">V152/W152*$W$3/(1+V152/W152*$W$3)</f>
        <v>2.588941752411855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ca="1">INDEX(_Death_Data,MATCH($D153,_Death_Country,0),MATCH(E$6,_Death_Day,0))</f>
        <v>129</v>
      </c>
      <c r="F153">
        <f ca="1">INDEX(_Death_Data,MATCH($D153,_Death_Country,0),MATCH(F$6,_Death_Day,0))</f>
        <v>135</v>
      </c>
      <c r="G153">
        <f ca="1">INDEX(_Death_Data,MATCH($D153,_Death_Country,0),MATCH(G$6,_Death_Day,0))</f>
        <v>135</v>
      </c>
      <c r="H153">
        <f ca="1">INDEX(_Death_Data,MATCH($D153,_Death_Country,0),MATCH(H$6,_Death_Day,0))</f>
        <v>139</v>
      </c>
      <c r="I153">
        <f ca="1">INDEX(_Death_Data,MATCH($D153,_Death_Country,0),MATCH(I$6,_Death_Day,0))</f>
        <v>139</v>
      </c>
      <c r="J153">
        <f ca="1">INDEX(_Death_Data,MATCH($D153,_Death_Country,0),MATCH(J$6,_Death_Day,0))</f>
        <v>139</v>
      </c>
      <c r="K153">
        <f ca="1">INDEX(_Death_Data,MATCH($D153,_Death_Country,0),MATCH(K$6,_Death_Day,0))</f>
        <v>139</v>
      </c>
      <c r="L153">
        <f ca="1">INDEX(_Death_Data,MATCH($D153,_Death_Country,0),MATCH(L$6,_Death_Day,0))</f>
        <v>139</v>
      </c>
      <c r="M153" s="103" t="str">
        <f>D153</f>
        <v>Ghana</v>
      </c>
      <c r="N153">
        <f ca="1">F153-E153</f>
        <v>6</v>
      </c>
      <c r="O153">
        <f ca="1">G153-F153</f>
        <v>0</v>
      </c>
      <c r="P153">
        <f ca="1">H153-G153</f>
        <v>4</v>
      </c>
      <c r="Q153">
        <f ca="1">I153-H153</f>
        <v>0</v>
      </c>
      <c r="R153">
        <f ca="1">J153-I153</f>
        <v>0</v>
      </c>
      <c r="S153">
        <f ca="1">K153-J153</f>
        <v>0</v>
      </c>
      <c r="T153">
        <f ca="1">L153-K153</f>
        <v>0</v>
      </c>
      <c r="U153" t="str">
        <f>C153</f>
        <v>Africa</v>
      </c>
      <c r="V153" s="1">
        <f ca="1">SUM(N153:T153)/7</f>
        <v>1.4285714285714286</v>
      </c>
      <c r="W153">
        <f>VLOOKUP(M153,Countries!$D$5:$F$251,3,FALSE)</f>
        <v>25500000</v>
      </c>
      <c r="X153" s="49">
        <f ca="1">V153/W153*$W$3/(1+V153/W153*$W$3)</f>
        <v>2.7239425170601304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ca="1">INDEX(_Death_Data,MATCH($D154,_Death_Country,0),MATCH(E$6,_Death_Day,0))</f>
        <v>63</v>
      </c>
      <c r="F154">
        <f ca="1">INDEX(_Death_Data,MATCH($D154,_Death_Country,0),MATCH(F$6,_Death_Day,0))</f>
        <v>63</v>
      </c>
      <c r="G154">
        <f ca="1">INDEX(_Death_Data,MATCH($D154,_Death_Country,0),MATCH(G$6,_Death_Day,0))</f>
        <v>63</v>
      </c>
      <c r="H154">
        <f ca="1">INDEX(_Death_Data,MATCH($D154,_Death_Country,0),MATCH(H$6,_Death_Day,0))</f>
        <v>63</v>
      </c>
      <c r="I154">
        <f ca="1">INDEX(_Death_Data,MATCH($D154,_Death_Country,0),MATCH(I$6,_Death_Day,0))</f>
        <v>63</v>
      </c>
      <c r="J154">
        <f ca="1">INDEX(_Death_Data,MATCH($D154,_Death_Country,0),MATCH(J$6,_Death_Day,0))</f>
        <v>64</v>
      </c>
      <c r="K154">
        <f ca="1">INDEX(_Death_Data,MATCH($D154,_Death_Country,0),MATCH(K$6,_Death_Day,0))</f>
        <v>64</v>
      </c>
      <c r="L154">
        <f ca="1">INDEX(_Death_Data,MATCH($D154,_Death_Country,0),MATCH(L$6,_Death_Day,0))</f>
        <v>64</v>
      </c>
      <c r="M154" s="103" t="str">
        <f>D154</f>
        <v>Sierra Leone</v>
      </c>
      <c r="N154">
        <f ca="1">F154-E154</f>
        <v>0</v>
      </c>
      <c r="O154">
        <f ca="1">G154-F154</f>
        <v>0</v>
      </c>
      <c r="P154">
        <f ca="1">H154-G154</f>
        <v>0</v>
      </c>
      <c r="Q154">
        <f ca="1">I154-H154</f>
        <v>0</v>
      </c>
      <c r="R154">
        <f ca="1">J154-I154</f>
        <v>1</v>
      </c>
      <c r="S154">
        <f ca="1">K154-J154</f>
        <v>0</v>
      </c>
      <c r="T154">
        <f ca="1">L154-K154</f>
        <v>0</v>
      </c>
      <c r="U154" t="str">
        <f>C154</f>
        <v>Africa</v>
      </c>
      <c r="V154" s="1">
        <f ca="1">SUM(N154:T154)/7</f>
        <v>0.14285714285714285</v>
      </c>
      <c r="W154">
        <f>VLOOKUP(M154,Countries!$D$5:$F$251,3,FALSE)</f>
        <v>6100000</v>
      </c>
      <c r="X154" s="49">
        <f ca="1">V154/W154*$W$3/(1+V154/W154*$W$3)</f>
        <v>1.1405052622547253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ca="1">INDEX(_Death_Data,MATCH($D155,_Death_Country,0),MATCH(E$6,_Death_Day,0))</f>
        <v>689</v>
      </c>
      <c r="F155">
        <f ca="1">INDEX(_Death_Data,MATCH($D155,_Death_Country,0),MATCH(F$6,_Death_Day,0))</f>
        <v>709</v>
      </c>
      <c r="G155">
        <f ca="1">INDEX(_Death_Data,MATCH($D155,_Death_Country,0),MATCH(G$6,_Death_Day,0))</f>
        <v>724</v>
      </c>
      <c r="H155">
        <f ca="1">INDEX(_Death_Data,MATCH($D155,_Death_Country,0),MATCH(H$6,_Death_Day,0))</f>
        <v>740</v>
      </c>
      <c r="I155">
        <f ca="1">INDEX(_Death_Data,MATCH($D155,_Death_Country,0),MATCH(I$6,_Death_Day,0))</f>
        <v>744</v>
      </c>
      <c r="J155">
        <f ca="1">INDEX(_Death_Data,MATCH($D155,_Death_Country,0),MATCH(J$6,_Death_Day,0))</f>
        <v>754</v>
      </c>
      <c r="K155">
        <f ca="1">INDEX(_Death_Data,MATCH($D155,_Death_Country,0),MATCH(K$6,_Death_Day,0))</f>
        <v>760</v>
      </c>
      <c r="L155">
        <f ca="1">INDEX(_Death_Data,MATCH($D155,_Death_Country,0),MATCH(L$6,_Death_Day,0))</f>
        <v>769</v>
      </c>
      <c r="M155" s="103" t="str">
        <f>D155</f>
        <v>Nigeria</v>
      </c>
      <c r="N155">
        <f ca="1">F155-E155</f>
        <v>20</v>
      </c>
      <c r="O155">
        <f ca="1">G155-F155</f>
        <v>15</v>
      </c>
      <c r="P155">
        <f ca="1">H155-G155</f>
        <v>16</v>
      </c>
      <c r="Q155">
        <f ca="1">I155-H155</f>
        <v>4</v>
      </c>
      <c r="R155">
        <f ca="1">J155-I155</f>
        <v>10</v>
      </c>
      <c r="S155">
        <f ca="1">K155-J155</f>
        <v>6</v>
      </c>
      <c r="T155">
        <f ca="1">L155-K155</f>
        <v>9</v>
      </c>
      <c r="U155" t="str">
        <f>C155</f>
        <v>Africa</v>
      </c>
      <c r="V155" s="1">
        <f ca="1">SUM(N155:T155)/7</f>
        <v>11.428571428571429</v>
      </c>
      <c r="W155">
        <f>VLOOKUP(M155,Countries!$D$5:$F$251,3,FALSE)</f>
        <v>152200000</v>
      </c>
      <c r="X155" s="49">
        <f ca="1">V155/W155*$W$3/(1+V155/W155*$W$3)</f>
        <v>3.6476320091498133E-3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ca="1">INDEX(_Death_Data,MATCH($D156,_Death_Country,0),MATCH(E$6,_Death_Day,0))</f>
        <v>36</v>
      </c>
      <c r="F156">
        <f ca="1">INDEX(_Death_Data,MATCH($D156,_Death_Country,0),MATCH(F$6,_Death_Day,0))</f>
        <v>36</v>
      </c>
      <c r="G156">
        <f ca="1">INDEX(_Death_Data,MATCH($D156,_Death_Country,0),MATCH(G$6,_Death_Day,0))</f>
        <v>36</v>
      </c>
      <c r="H156">
        <f ca="1">INDEX(_Death_Data,MATCH($D156,_Death_Country,0),MATCH(H$6,_Death_Day,0))</f>
        <v>36</v>
      </c>
      <c r="I156">
        <f ca="1">INDEX(_Death_Data,MATCH($D156,_Death_Country,0),MATCH(I$6,_Death_Day,0))</f>
        <v>36</v>
      </c>
      <c r="J156">
        <f ca="1">INDEX(_Death_Data,MATCH($D156,_Death_Country,0),MATCH(J$6,_Death_Day,0))</f>
        <v>37</v>
      </c>
      <c r="K156">
        <f ca="1">INDEX(_Death_Data,MATCH($D156,_Death_Country,0),MATCH(K$6,_Death_Day,0))</f>
        <v>38</v>
      </c>
      <c r="L156">
        <f ca="1">INDEX(_Death_Data,MATCH($D156,_Death_Country,0),MATCH(L$6,_Death_Day,0))</f>
        <v>40</v>
      </c>
      <c r="M156" s="103" t="str">
        <f>D156</f>
        <v>Lebanon</v>
      </c>
      <c r="N156">
        <f ca="1">F156-E156</f>
        <v>0</v>
      </c>
      <c r="O156">
        <f ca="1">G156-F156</f>
        <v>0</v>
      </c>
      <c r="P156">
        <f ca="1">H156-G156</f>
        <v>0</v>
      </c>
      <c r="Q156">
        <f ca="1">I156-H156</f>
        <v>0</v>
      </c>
      <c r="R156">
        <f ca="1">J156-I156</f>
        <v>1</v>
      </c>
      <c r="S156">
        <f ca="1">K156-J156</f>
        <v>1</v>
      </c>
      <c r="T156">
        <f ca="1">L156-K156</f>
        <v>2</v>
      </c>
      <c r="U156" t="str">
        <f>C156</f>
        <v>Asia</v>
      </c>
      <c r="V156" s="1">
        <f ca="1">SUM(N156:T156)/7</f>
        <v>0.5714285714285714</v>
      </c>
      <c r="W156">
        <f>VLOOKUP(M156,Countries!$D$5:$F$251,3,FALSE)</f>
        <v>4300000</v>
      </c>
      <c r="X156" s="49">
        <f ca="1">V156/W156*$W$3/(1+V156/W156*$W$3)</f>
        <v>6.4373852966777339E-3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ca="1">INDEX(_Death_Data,MATCH($D157,_Death_Country,0),MATCH(E$6,_Death_Day,0))</f>
        <v>33</v>
      </c>
      <c r="F157">
        <f ca="1">INDEX(_Death_Data,MATCH($D157,_Death_Country,0),MATCH(F$6,_Death_Day,0))</f>
        <v>34</v>
      </c>
      <c r="G157">
        <f ca="1">INDEX(_Death_Data,MATCH($D157,_Death_Country,0),MATCH(G$6,_Death_Day,0))</f>
        <v>34</v>
      </c>
      <c r="H157">
        <f ca="1">INDEX(_Death_Data,MATCH($D157,_Death_Country,0),MATCH(H$6,_Death_Day,0))</f>
        <v>35</v>
      </c>
      <c r="I157">
        <f ca="1">INDEX(_Death_Data,MATCH($D157,_Death_Country,0),MATCH(I$6,_Death_Day,0))</f>
        <v>37</v>
      </c>
      <c r="J157">
        <f ca="1">INDEX(_Death_Data,MATCH($D157,_Death_Country,0),MATCH(J$6,_Death_Day,0))</f>
        <v>39</v>
      </c>
      <c r="K157">
        <f ca="1">INDEX(_Death_Data,MATCH($D157,_Death_Country,0),MATCH(K$6,_Death_Day,0))</f>
        <v>43</v>
      </c>
      <c r="L157">
        <f ca="1">INDEX(_Death_Data,MATCH($D157,_Death_Country,0),MATCH(L$6,_Death_Day,0))</f>
        <v>53</v>
      </c>
      <c r="M157" s="103" t="str">
        <f>D157</f>
        <v>Madagascar</v>
      </c>
      <c r="N157">
        <f ca="1">F157-E157</f>
        <v>1</v>
      </c>
      <c r="O157">
        <f ca="1">G157-F157</f>
        <v>0</v>
      </c>
      <c r="P157">
        <f ca="1">H157-G157</f>
        <v>1</v>
      </c>
      <c r="Q157">
        <f ca="1">I157-H157</f>
        <v>2</v>
      </c>
      <c r="R157">
        <f ca="1">J157-I157</f>
        <v>2</v>
      </c>
      <c r="S157">
        <f ca="1">K157-J157</f>
        <v>4</v>
      </c>
      <c r="T157">
        <f ca="1">L157-K157</f>
        <v>10</v>
      </c>
      <c r="U157" t="str">
        <f>C157</f>
        <v>Africa</v>
      </c>
      <c r="V157" s="1">
        <f ca="1">SUM(N157:T157)/7</f>
        <v>2.8571428571428572</v>
      </c>
      <c r="W157">
        <f>VLOOKUP(M157,Countries!$D$5:$F$251,3,FALSE)</f>
        <v>21900000</v>
      </c>
      <c r="X157" s="49">
        <f ca="1">V157/W157*$W$3/(1+V157/W157*$W$3)</f>
        <v>6.3205506395649725E-3</v>
      </c>
    </row>
    <row r="158" spans="3:24" hidden="1" x14ac:dyDescent="0.55000000000000004">
      <c r="C158" t="str">
        <f>VLOOKUP(D158,Countries!$D$5:$E$254,2,FALSE)</f>
        <v>Europe</v>
      </c>
      <c r="D158" t="str">
        <f>Infections!$A165</f>
        <v>Switzerland</v>
      </c>
      <c r="E158">
        <f ca="1">INDEX(_Death_Data,MATCH($D158,_Death_Country,0),MATCH(E$6,_Death_Day,0))</f>
        <v>1966</v>
      </c>
      <c r="F158">
        <f ca="1">INDEX(_Death_Data,MATCH($D158,_Death_Country,0),MATCH(F$6,_Death_Day,0))</f>
        <v>1966</v>
      </c>
      <c r="G158">
        <f ca="1">INDEX(_Death_Data,MATCH($D158,_Death_Country,0),MATCH(G$6,_Death_Day,0))</f>
        <v>1968</v>
      </c>
      <c r="H158">
        <f ca="1">INDEX(_Death_Data,MATCH($D158,_Death_Country,0),MATCH(H$6,_Death_Day,0))</f>
        <v>1968</v>
      </c>
      <c r="I158">
        <f ca="1">INDEX(_Death_Data,MATCH($D158,_Death_Country,0),MATCH(I$6,_Death_Day,0))</f>
        <v>1968</v>
      </c>
      <c r="J158">
        <f ca="1">INDEX(_Death_Data,MATCH($D158,_Death_Country,0),MATCH(J$6,_Death_Day,0))</f>
        <v>1968</v>
      </c>
      <c r="K158">
        <f ca="1">INDEX(_Death_Data,MATCH($D158,_Death_Country,0),MATCH(K$6,_Death_Day,0))</f>
        <v>1968</v>
      </c>
      <c r="L158">
        <f ca="1">INDEX(_Death_Data,MATCH($D158,_Death_Country,0),MATCH(L$6,_Death_Day,0))</f>
        <v>1969</v>
      </c>
      <c r="M158" s="103" t="str">
        <f>D158</f>
        <v>Switzerland</v>
      </c>
      <c r="N158">
        <f ca="1">F158-E158</f>
        <v>0</v>
      </c>
      <c r="O158">
        <f ca="1">G158-F158</f>
        <v>2</v>
      </c>
      <c r="P158">
        <f ca="1">H158-G158</f>
        <v>0</v>
      </c>
      <c r="Q158">
        <f ca="1">I158-H158</f>
        <v>0</v>
      </c>
      <c r="R158">
        <f ca="1">J158-I158</f>
        <v>0</v>
      </c>
      <c r="S158">
        <f ca="1">K158-J158</f>
        <v>0</v>
      </c>
      <c r="T158">
        <f ca="1">L158-K158</f>
        <v>1</v>
      </c>
      <c r="U158" t="str">
        <f>C158</f>
        <v>Europe</v>
      </c>
      <c r="V158" s="1">
        <f ca="1">SUM(N158:T158)/7</f>
        <v>0.42857142857142855</v>
      </c>
      <c r="W158">
        <f>VLOOKUP(M158,Countries!$D$5:$F$251,3,FALSE)</f>
        <v>8643000</v>
      </c>
      <c r="X158" s="49">
        <f ca="1">V158/W158*$W$3/(1+V158/W158*$W$3)</f>
        <v>2.4117417233842126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ca="1">INDEX(_Death_Data,MATCH($D159,_Death_Country,0),MATCH(E$6,_Death_Day,0))</f>
        <v>173</v>
      </c>
      <c r="F159">
        <f ca="1">INDEX(_Death_Data,MATCH($D159,_Death_Country,0),MATCH(F$6,_Death_Day,0))</f>
        <v>181</v>
      </c>
      <c r="G159">
        <f ca="1">INDEX(_Death_Data,MATCH($D159,_Death_Country,0),MATCH(G$6,_Death_Day,0))</f>
        <v>184</v>
      </c>
      <c r="H159">
        <f ca="1">INDEX(_Death_Data,MATCH($D159,_Death_Country,0),MATCH(H$6,_Death_Day,0))</f>
        <v>185</v>
      </c>
      <c r="I159">
        <f ca="1">INDEX(_Death_Data,MATCH($D159,_Death_Country,0),MATCH(I$6,_Death_Day,0))</f>
        <v>197</v>
      </c>
      <c r="J159">
        <f ca="1">INDEX(_Death_Data,MATCH($D159,_Death_Country,0),MATCH(J$6,_Death_Day,0))</f>
        <v>202</v>
      </c>
      <c r="K159">
        <f ca="1">INDEX(_Death_Data,MATCH($D159,_Death_Country,0),MATCH(K$6,_Death_Day,0))</f>
        <v>209</v>
      </c>
      <c r="L159">
        <f ca="1">INDEX(_Death_Data,MATCH($D159,_Death_Country,0),MATCH(L$6,_Death_Day,0))</f>
        <v>217</v>
      </c>
      <c r="M159" s="103" t="str">
        <f>D159</f>
        <v>Kenya</v>
      </c>
      <c r="N159">
        <f ca="1">F159-E159</f>
        <v>8</v>
      </c>
      <c r="O159">
        <f ca="1">G159-F159</f>
        <v>3</v>
      </c>
      <c r="P159">
        <f ca="1">H159-G159</f>
        <v>1</v>
      </c>
      <c r="Q159">
        <f ca="1">I159-H159</f>
        <v>12</v>
      </c>
      <c r="R159">
        <f ca="1">J159-I159</f>
        <v>5</v>
      </c>
      <c r="S159">
        <f ca="1">K159-J159</f>
        <v>7</v>
      </c>
      <c r="T159">
        <f ca="1">L159-K159</f>
        <v>8</v>
      </c>
      <c r="U159" t="str">
        <f>C159</f>
        <v>Africa</v>
      </c>
      <c r="V159" s="1">
        <f ca="1">SUM(N159:T159)/7</f>
        <v>6.2857142857142856</v>
      </c>
      <c r="W159">
        <f>VLOOKUP(M159,Countries!$D$5:$F$251,3,FALSE)</f>
        <v>43900000</v>
      </c>
      <c r="X159" s="49">
        <f ca="1">V159/W159*$W$3/(1+V159/W159*$W$3)</f>
        <v>6.9324964059540931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ca="1">INDEX(_Death_Data,MATCH($D160,_Death_Country,0),MATCH(E$6,_Death_Day,0))</f>
        <v>22</v>
      </c>
      <c r="F160">
        <f ca="1">INDEX(_Death_Data,MATCH($D160,_Death_Country,0),MATCH(F$6,_Death_Day,0))</f>
        <v>23</v>
      </c>
      <c r="G160">
        <f ca="1">INDEX(_Death_Data,MATCH($D160,_Death_Country,0),MATCH(G$6,_Death_Day,0))</f>
        <v>23</v>
      </c>
      <c r="H160">
        <f ca="1">INDEX(_Death_Data,MATCH($D160,_Death_Country,0),MATCH(H$6,_Death_Day,0))</f>
        <v>26</v>
      </c>
      <c r="I160">
        <f ca="1">INDEX(_Death_Data,MATCH($D160,_Death_Country,0),MATCH(I$6,_Death_Day,0))</f>
        <v>26</v>
      </c>
      <c r="J160">
        <f ca="1">INDEX(_Death_Data,MATCH($D160,_Death_Country,0),MATCH(J$6,_Death_Day,0))</f>
        <v>26</v>
      </c>
      <c r="K160">
        <f ca="1">INDEX(_Death_Data,MATCH($D160,_Death_Country,0),MATCH(K$6,_Death_Day,0))</f>
        <v>27</v>
      </c>
      <c r="L160">
        <f ca="1">INDEX(_Death_Data,MATCH($D160,_Death_Country,0),MATCH(L$6,_Death_Day,0))</f>
        <v>28</v>
      </c>
      <c r="M160" s="103" t="str">
        <f>D160</f>
        <v>Angola</v>
      </c>
      <c r="N160">
        <f ca="1">F160-E160</f>
        <v>1</v>
      </c>
      <c r="O160">
        <f ca="1">G160-F160</f>
        <v>0</v>
      </c>
      <c r="P160">
        <f ca="1">H160-G160</f>
        <v>3</v>
      </c>
      <c r="Q160">
        <f ca="1">I160-H160</f>
        <v>0</v>
      </c>
      <c r="R160">
        <f ca="1">J160-I160</f>
        <v>0</v>
      </c>
      <c r="S160">
        <f ca="1">K160-J160</f>
        <v>1</v>
      </c>
      <c r="T160">
        <f ca="1">L160-K160</f>
        <v>1</v>
      </c>
      <c r="U160" t="str">
        <f>C160</f>
        <v>Africa</v>
      </c>
      <c r="V160" s="1">
        <f ca="1">SUM(N160:T160)/7</f>
        <v>0.8571428571428571</v>
      </c>
      <c r="W160">
        <f>VLOOKUP(M160,Countries!$D$5:$F$251,3,FALSE)</f>
        <v>20900000</v>
      </c>
      <c r="X160" s="49">
        <f ca="1">V160/W160*$W$3/(1+V160/W160*$W$3)</f>
        <v>1.9955387854304124E-3</v>
      </c>
    </row>
    <row r="161" spans="3:24" hidden="1" x14ac:dyDescent="0.55000000000000004">
      <c r="C161" t="str">
        <f>VLOOKUP(D161,Countries!$D$5:$E$254,2,FALSE)</f>
        <v>Europe</v>
      </c>
      <c r="D161" t="str">
        <f>Infections!$A160</f>
        <v>Spain</v>
      </c>
      <c r="E161">
        <f ca="1">INDEX(_Death_Data,MATCH($D161,_Death_Country,0),MATCH(E$6,_Death_Day,0))</f>
        <v>28401</v>
      </c>
      <c r="F161">
        <f ca="1">INDEX(_Death_Data,MATCH($D161,_Death_Country,0),MATCH(F$6,_Death_Day,0))</f>
        <v>28403</v>
      </c>
      <c r="G161">
        <f ca="1">INDEX(_Death_Data,MATCH($D161,_Death_Country,0),MATCH(G$6,_Death_Day,0))</f>
        <v>28403</v>
      </c>
      <c r="H161">
        <f ca="1">INDEX(_Death_Data,MATCH($D161,_Death_Country,0),MATCH(H$6,_Death_Day,0))</f>
        <v>28403</v>
      </c>
      <c r="I161">
        <f ca="1">INDEX(_Death_Data,MATCH($D161,_Death_Country,0),MATCH(I$6,_Death_Day,0))</f>
        <v>28406</v>
      </c>
      <c r="J161">
        <f ca="1">INDEX(_Death_Data,MATCH($D161,_Death_Country,0),MATCH(J$6,_Death_Day,0))</f>
        <v>28409</v>
      </c>
      <c r="K161">
        <f ca="1">INDEX(_Death_Data,MATCH($D161,_Death_Country,0),MATCH(K$6,_Death_Day,0))</f>
        <v>28413</v>
      </c>
      <c r="L161">
        <f ca="1">INDEX(_Death_Data,MATCH($D161,_Death_Country,0),MATCH(L$6,_Death_Day,0))</f>
        <v>28416</v>
      </c>
      <c r="M161" s="103" t="str">
        <f>D161</f>
        <v>Spain</v>
      </c>
      <c r="N161">
        <f ca="1">F161-E161</f>
        <v>2</v>
      </c>
      <c r="O161">
        <f ca="1">G161-F161</f>
        <v>0</v>
      </c>
      <c r="P161">
        <f ca="1">H161-G161</f>
        <v>0</v>
      </c>
      <c r="Q161">
        <f ca="1">I161-H161</f>
        <v>3</v>
      </c>
      <c r="R161">
        <f ca="1">J161-I161</f>
        <v>3</v>
      </c>
      <c r="S161">
        <f ca="1">K161-J161</f>
        <v>4</v>
      </c>
      <c r="T161">
        <f ca="1">L161-K161</f>
        <v>3</v>
      </c>
      <c r="U161" t="str">
        <f>C161</f>
        <v>Europe</v>
      </c>
      <c r="V161" s="1">
        <f ca="1">SUM(N161:T161)/7</f>
        <v>2.1428571428571428</v>
      </c>
      <c r="W161">
        <f>VLOOKUP(M161,Countries!$D$5:$F$251,3,FALSE)</f>
        <v>46200000</v>
      </c>
      <c r="X161" s="49">
        <f ca="1">V161/W161*$W$3/(1+V161/W161*$W$3)</f>
        <v>2.256269731006481E-3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ca="1">INDEX(_Death_Data,MATCH($D162,_Death_Country,0),MATCH(E$6,_Death_Day,0))</f>
        <v>242</v>
      </c>
      <c r="F162">
        <f ca="1">INDEX(_Death_Data,MATCH($D162,_Death_Country,0),MATCH(F$6,_Death_Day,0))</f>
        <v>243</v>
      </c>
      <c r="G162">
        <f ca="1">INDEX(_Death_Data,MATCH($D162,_Death_Country,0),MATCH(G$6,_Death_Day,0))</f>
        <v>245</v>
      </c>
      <c r="H162">
        <f ca="1">INDEX(_Death_Data,MATCH($D162,_Death_Country,0),MATCH(H$6,_Death_Day,0))</f>
        <v>250</v>
      </c>
      <c r="I162">
        <f ca="1">INDEX(_Death_Data,MATCH($D162,_Death_Country,0),MATCH(I$6,_Death_Day,0))</f>
        <v>255</v>
      </c>
      <c r="J162">
        <f ca="1">INDEX(_Death_Data,MATCH($D162,_Death_Country,0),MATCH(J$6,_Death_Day,0))</f>
        <v>257</v>
      </c>
      <c r="K162">
        <f ca="1">INDEX(_Death_Data,MATCH($D162,_Death_Country,0),MATCH(K$6,_Death_Day,0))</f>
        <v>259</v>
      </c>
      <c r="L162">
        <f ca="1">INDEX(_Death_Data,MATCH($D162,_Death_Country,0),MATCH(L$6,_Death_Day,0))</f>
        <v>263</v>
      </c>
      <c r="M162" s="103" t="str">
        <f>D162</f>
        <v>Morocco</v>
      </c>
      <c r="N162">
        <f ca="1">F162-E162</f>
        <v>1</v>
      </c>
      <c r="O162">
        <f ca="1">G162-F162</f>
        <v>2</v>
      </c>
      <c r="P162">
        <f ca="1">H162-G162</f>
        <v>5</v>
      </c>
      <c r="Q162">
        <f ca="1">I162-H162</f>
        <v>5</v>
      </c>
      <c r="R162">
        <f ca="1">J162-I162</f>
        <v>2</v>
      </c>
      <c r="S162">
        <f ca="1">K162-J162</f>
        <v>2</v>
      </c>
      <c r="T162">
        <f ca="1">L162-K162</f>
        <v>4</v>
      </c>
      <c r="U162" t="str">
        <f>C162</f>
        <v>Africa</v>
      </c>
      <c r="V162" s="1">
        <f ca="1">SUM(N162:T162)/7</f>
        <v>3</v>
      </c>
      <c r="W162">
        <f>VLOOKUP(M162,Countries!$D$5:$F$251,3,FALSE)</f>
        <v>32600000</v>
      </c>
      <c r="X162" s="49">
        <f ca="1">V162/W162*$W$3/(1+V162/W162*$W$3)</f>
        <v>4.46663270753264E-3</v>
      </c>
    </row>
    <row r="163" spans="3:24" hidden="1" x14ac:dyDescent="0.55000000000000004">
      <c r="C163" t="str">
        <f>VLOOKUP(D163,Countries!$D$5:$E$254,2,FALSE)</f>
        <v>Europe</v>
      </c>
      <c r="D163" t="str">
        <f>Infections!$A49</f>
        <v>Czechia</v>
      </c>
      <c r="E163">
        <f ca="1">INDEX(_Death_Data,MATCH($D163,_Death_Country,0),MATCH(E$6,_Death_Day,0))</f>
        <v>352</v>
      </c>
      <c r="F163">
        <f ca="1">INDEX(_Death_Data,MATCH($D163,_Death_Country,0),MATCH(F$6,_Death_Day,0))</f>
        <v>352</v>
      </c>
      <c r="G163">
        <f ca="1">INDEX(_Death_Data,MATCH($D163,_Death_Country,0),MATCH(G$6,_Death_Day,0))</f>
        <v>352</v>
      </c>
      <c r="H163">
        <f ca="1">INDEX(_Death_Data,MATCH($D163,_Death_Country,0),MATCH(H$6,_Death_Day,0))</f>
        <v>352</v>
      </c>
      <c r="I163">
        <f ca="1">INDEX(_Death_Data,MATCH($D163,_Death_Country,0),MATCH(I$6,_Death_Day,0))</f>
        <v>353</v>
      </c>
      <c r="J163">
        <f ca="1">INDEX(_Death_Data,MATCH($D163,_Death_Country,0),MATCH(J$6,_Death_Day,0))</f>
        <v>355</v>
      </c>
      <c r="K163">
        <f ca="1">INDEX(_Death_Data,MATCH($D163,_Death_Country,0),MATCH(K$6,_Death_Day,0))</f>
        <v>355</v>
      </c>
      <c r="L163">
        <f ca="1">INDEX(_Death_Data,MATCH($D163,_Death_Country,0),MATCH(L$6,_Death_Day,0))</f>
        <v>355</v>
      </c>
      <c r="M163" s="103" t="str">
        <f>D163</f>
        <v>Czechia</v>
      </c>
      <c r="N163">
        <f ca="1">F163-E163</f>
        <v>0</v>
      </c>
      <c r="O163">
        <f ca="1">G163-F163</f>
        <v>0</v>
      </c>
      <c r="P163">
        <f ca="1">H163-G163</f>
        <v>0</v>
      </c>
      <c r="Q163">
        <f ca="1">I163-H163</f>
        <v>1</v>
      </c>
      <c r="R163">
        <f ca="1">J163-I163</f>
        <v>2</v>
      </c>
      <c r="S163">
        <f ca="1">K163-J163</f>
        <v>0</v>
      </c>
      <c r="T163">
        <f ca="1">L163-K163</f>
        <v>0</v>
      </c>
      <c r="U163" t="str">
        <f>C163</f>
        <v>Europe</v>
      </c>
      <c r="V163" s="1">
        <f ca="1">SUM(N163:T163)/7</f>
        <v>0.42857142857142855</v>
      </c>
      <c r="W163">
        <f>VLOOKUP(M163,Countries!$D$5:$F$251,3,FALSE)</f>
        <v>10650000</v>
      </c>
      <c r="X163" s="49">
        <f ca="1">V163/W163*$W$3/(1+V163/W163*$W$3)</f>
        <v>1.9581372596730127E-3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ca="1">INDEX(_Death_Data,MATCH($D164,_Death_Country,0),MATCH(E$6,_Death_Day,0))</f>
        <v>189</v>
      </c>
      <c r="F164">
        <f ca="1">INDEX(_Death_Data,MATCH($D164,_Death_Country,0),MATCH(F$6,_Death_Day,0))</f>
        <v>189</v>
      </c>
      <c r="G164">
        <f ca="1">INDEX(_Death_Data,MATCH($D164,_Death_Country,0),MATCH(G$6,_Death_Day,0))</f>
        <v>189</v>
      </c>
      <c r="H164">
        <f ca="1">INDEX(_Death_Data,MATCH($D164,_Death_Country,0),MATCH(H$6,_Death_Day,0))</f>
        <v>189</v>
      </c>
      <c r="I164">
        <f ca="1">INDEX(_Death_Data,MATCH($D164,_Death_Country,0),MATCH(I$6,_Death_Day,0))</f>
        <v>190</v>
      </c>
      <c r="J164">
        <f ca="1">INDEX(_Death_Data,MATCH($D164,_Death_Country,0),MATCH(J$6,_Death_Day,0))</f>
        <v>190</v>
      </c>
      <c r="K164">
        <f ca="1">INDEX(_Death_Data,MATCH($D164,_Death_Country,0),MATCH(K$6,_Death_Day,0))</f>
        <v>192</v>
      </c>
      <c r="L164">
        <f ca="1">INDEX(_Death_Data,MATCH($D164,_Death_Country,0),MATCH(L$6,_Death_Day,0))</f>
        <v>193</v>
      </c>
      <c r="M164" s="103" t="str">
        <f>D164</f>
        <v>Congo (Kinshasa)</v>
      </c>
      <c r="N164">
        <f ca="1">F164-E164</f>
        <v>0</v>
      </c>
      <c r="O164">
        <f ca="1">G164-F164</f>
        <v>0</v>
      </c>
      <c r="P164">
        <f ca="1">H164-G164</f>
        <v>0</v>
      </c>
      <c r="Q164">
        <f ca="1">I164-H164</f>
        <v>1</v>
      </c>
      <c r="R164">
        <f ca="1">J164-I164</f>
        <v>0</v>
      </c>
      <c r="S164">
        <f ca="1">K164-J164</f>
        <v>2</v>
      </c>
      <c r="T164">
        <f ca="1">L164-K164</f>
        <v>1</v>
      </c>
      <c r="U164" t="str">
        <f>C164</f>
        <v>Africa</v>
      </c>
      <c r="V164" s="1">
        <f ca="1">SUM(N164:T164)/7</f>
        <v>0.5714285714285714</v>
      </c>
      <c r="W164">
        <f>VLOOKUP(M164,Countries!$D$5:$F$251,3,FALSE)</f>
        <v>84000000</v>
      </c>
      <c r="X164" s="49">
        <f ca="1">V164/W164*$W$3/(1+V164/W164*$W$3)</f>
        <v>3.3155792565629663E-4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ca="1">INDEX(_Death_Data,MATCH($D165,_Death_Country,0),MATCH(E$6,_Death_Day,0))</f>
        <v>36</v>
      </c>
      <c r="F165">
        <f ca="1">INDEX(_Death_Data,MATCH($D165,_Death_Country,0),MATCH(F$6,_Death_Day,0))</f>
        <v>37</v>
      </c>
      <c r="G165">
        <f ca="1">INDEX(_Death_Data,MATCH($D165,_Death_Country,0),MATCH(G$6,_Death_Day,0))</f>
        <v>37</v>
      </c>
      <c r="H165">
        <f ca="1">INDEX(_Death_Data,MATCH($D165,_Death_Country,0),MATCH(H$6,_Death_Day,0))</f>
        <v>37</v>
      </c>
      <c r="I165">
        <f ca="1">INDEX(_Death_Data,MATCH($D165,_Death_Country,0),MATCH(I$6,_Death_Day,0))</f>
        <v>37</v>
      </c>
      <c r="J165">
        <f ca="1">INDEX(_Death_Data,MATCH($D165,_Death_Country,0),MATCH(J$6,_Death_Day,0))</f>
        <v>38</v>
      </c>
      <c r="K165">
        <f ca="1">INDEX(_Death_Data,MATCH($D165,_Death_Country,0),MATCH(K$6,_Death_Day,0))</f>
        <v>38</v>
      </c>
      <c r="L165">
        <f ca="1">INDEX(_Death_Data,MATCH($D165,_Death_Country,0),MATCH(L$6,_Death_Day,0))</f>
        <v>39</v>
      </c>
      <c r="M165" s="103" t="str">
        <f>D165</f>
        <v>Guinea</v>
      </c>
      <c r="N165">
        <f ca="1">F165-E165</f>
        <v>1</v>
      </c>
      <c r="O165">
        <f ca="1">G165-F165</f>
        <v>0</v>
      </c>
      <c r="P165">
        <f ca="1">H165-G165</f>
        <v>0</v>
      </c>
      <c r="Q165">
        <f ca="1">I165-H165</f>
        <v>0</v>
      </c>
      <c r="R165">
        <f ca="1">J165-I165</f>
        <v>1</v>
      </c>
      <c r="S165">
        <f ca="1">K165-J165</f>
        <v>0</v>
      </c>
      <c r="T165">
        <f ca="1">L165-K165</f>
        <v>1</v>
      </c>
      <c r="U165" t="str">
        <f>C165</f>
        <v>Africa</v>
      </c>
      <c r="V165" s="1">
        <f ca="1">SUM(N165:T165)/7</f>
        <v>0.42857142857142855</v>
      </c>
      <c r="W165">
        <f>VLOOKUP(M165,Countries!$D$5:$F$251,3,FALSE)</f>
        <v>11500000</v>
      </c>
      <c r="X165" s="49">
        <f ca="1">V165/W165*$W$3/(1+V165/W165*$W$3)</f>
        <v>1.8136678708310392E-3</v>
      </c>
    </row>
    <row r="166" spans="3:24" hidden="1" x14ac:dyDescent="0.55000000000000004">
      <c r="C166" t="str">
        <f>VLOOKUP(D166,Countries!$D$5:$E$254,2,FALSE)</f>
        <v>Europe</v>
      </c>
      <c r="D166" t="str">
        <f>Infections!$A50</f>
        <v>Denmark</v>
      </c>
      <c r="E166">
        <f ca="1">INDEX(_Death_Data,MATCH($D166,_Death_Country,0),MATCH(E$6,_Death_Day,0))</f>
        <v>609</v>
      </c>
      <c r="F166">
        <f ca="1">INDEX(_Death_Data,MATCH($D166,_Death_Country,0),MATCH(F$6,_Death_Day,0))</f>
        <v>609</v>
      </c>
      <c r="G166">
        <f ca="1">INDEX(_Death_Data,MATCH($D166,_Death_Country,0),MATCH(G$6,_Death_Day,0))</f>
        <v>609</v>
      </c>
      <c r="H166">
        <f ca="1">INDEX(_Death_Data,MATCH($D166,_Death_Country,0),MATCH(H$6,_Death_Day,0))</f>
        <v>609</v>
      </c>
      <c r="I166">
        <f ca="1">INDEX(_Death_Data,MATCH($D166,_Death_Country,0),MATCH(I$6,_Death_Day,0))</f>
        <v>610</v>
      </c>
      <c r="J166">
        <f ca="1">INDEX(_Death_Data,MATCH($D166,_Death_Country,0),MATCH(J$6,_Death_Day,0))</f>
        <v>610</v>
      </c>
      <c r="K166">
        <f ca="1">INDEX(_Death_Data,MATCH($D166,_Death_Country,0),MATCH(K$6,_Death_Day,0))</f>
        <v>610</v>
      </c>
      <c r="L166">
        <f ca="1">INDEX(_Death_Data,MATCH($D166,_Death_Country,0),MATCH(L$6,_Death_Day,0))</f>
        <v>610</v>
      </c>
      <c r="M166" s="103" t="str">
        <f>D166</f>
        <v>Denmark</v>
      </c>
      <c r="N166">
        <f ca="1">F166-E166</f>
        <v>0</v>
      </c>
      <c r="O166">
        <f ca="1">G166-F166</f>
        <v>0</v>
      </c>
      <c r="P166">
        <f ca="1">H166-G166</f>
        <v>0</v>
      </c>
      <c r="Q166">
        <f ca="1">I166-H166</f>
        <v>1</v>
      </c>
      <c r="R166">
        <f ca="1">J166-I166</f>
        <v>0</v>
      </c>
      <c r="S166">
        <f ca="1">K166-J166</f>
        <v>0</v>
      </c>
      <c r="T166">
        <f ca="1">L166-K166</f>
        <v>0</v>
      </c>
      <c r="U166" t="str">
        <f>C166</f>
        <v>Europe</v>
      </c>
      <c r="V166" s="1">
        <f ca="1">SUM(N166:T166)/7</f>
        <v>0.14285714285714285</v>
      </c>
      <c r="W166">
        <f>VLOOKUP(M166,Countries!$D$5:$F$251,3,FALSE)</f>
        <v>5516000</v>
      </c>
      <c r="X166" s="49">
        <f ca="1">V166/W166*$W$3/(1+V166/W166*$W$3)</f>
        <v>1.261102635233114E-3</v>
      </c>
    </row>
    <row r="167" spans="3:24" hidden="1" x14ac:dyDescent="0.55000000000000004">
      <c r="C167" t="str">
        <f>VLOOKUP(D167,Countries!$D$5:$E$254,2,FALSE)</f>
        <v>SouthAmerica</v>
      </c>
      <c r="D167" t="str">
        <f>Infections!$A47</f>
        <v>Cuba</v>
      </c>
      <c r="E167">
        <f ca="1">INDEX(_Death_Data,MATCH($D167,_Death_Country,0),MATCH(E$6,_Death_Day,0))</f>
        <v>86</v>
      </c>
      <c r="F167">
        <f ca="1">INDEX(_Death_Data,MATCH($D167,_Death_Country,0),MATCH(F$6,_Death_Day,0))</f>
        <v>86</v>
      </c>
      <c r="G167">
        <f ca="1">INDEX(_Death_Data,MATCH($D167,_Death_Country,0),MATCH(G$6,_Death_Day,0))</f>
        <v>87</v>
      </c>
      <c r="H167">
        <f ca="1">INDEX(_Death_Data,MATCH($D167,_Death_Country,0),MATCH(H$6,_Death_Day,0))</f>
        <v>87</v>
      </c>
      <c r="I167">
        <f ca="1">INDEX(_Death_Data,MATCH($D167,_Death_Country,0),MATCH(I$6,_Death_Day,0))</f>
        <v>87</v>
      </c>
      <c r="J167">
        <f ca="1">INDEX(_Death_Data,MATCH($D167,_Death_Country,0),MATCH(J$6,_Death_Day,0))</f>
        <v>87</v>
      </c>
      <c r="K167">
        <f ca="1">INDEX(_Death_Data,MATCH($D167,_Death_Country,0),MATCH(K$6,_Death_Day,0))</f>
        <v>87</v>
      </c>
      <c r="L167">
        <f ca="1">INDEX(_Death_Data,MATCH($D167,_Death_Country,0),MATCH(L$6,_Death_Day,0))</f>
        <v>87</v>
      </c>
      <c r="M167" s="103" t="str">
        <f>D167</f>
        <v>Cuba</v>
      </c>
      <c r="N167">
        <f ca="1">F167-E167</f>
        <v>0</v>
      </c>
      <c r="O167">
        <f ca="1">G167-F167</f>
        <v>1</v>
      </c>
      <c r="P167">
        <f ca="1">H167-G167</f>
        <v>0</v>
      </c>
      <c r="Q167">
        <f ca="1">I167-H167</f>
        <v>0</v>
      </c>
      <c r="R167">
        <f ca="1">J167-I167</f>
        <v>0</v>
      </c>
      <c r="S167">
        <f ca="1">K167-J167</f>
        <v>0</v>
      </c>
      <c r="T167">
        <f ca="1">L167-K167</f>
        <v>0</v>
      </c>
      <c r="U167" t="str">
        <f>C167</f>
        <v>SouthAmerica</v>
      </c>
      <c r="V167" s="1">
        <f ca="1">SUM(N167:T167)/7</f>
        <v>0.14285714285714285</v>
      </c>
      <c r="W167">
        <f>VLOOKUP(M167,Countries!$D$5:$F$251,3,FALSE)</f>
        <v>11200000</v>
      </c>
      <c r="X167" s="49">
        <f ca="1">V167/W167*$W$3/(1+V167/W167*$W$3)</f>
        <v>6.2149080792785151E-4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ca="1">INDEX(_Death_Data,MATCH($D168,_Death_Country,0),MATCH(E$6,_Death_Day,0))</f>
        <v>51</v>
      </c>
      <c r="F168">
        <f ca="1">INDEX(_Death_Data,MATCH($D168,_Death_Country,0),MATCH(F$6,_Death_Day,0))</f>
        <v>54</v>
      </c>
      <c r="G168">
        <f ca="1">INDEX(_Death_Data,MATCH($D168,_Death_Country,0),MATCH(G$6,_Death_Day,0))</f>
        <v>57</v>
      </c>
      <c r="H168">
        <f ca="1">INDEX(_Death_Data,MATCH($D168,_Death_Country,0),MATCH(H$6,_Death_Day,0))</f>
        <v>60</v>
      </c>
      <c r="I168">
        <f ca="1">INDEX(_Death_Data,MATCH($D168,_Death_Country,0),MATCH(I$6,_Death_Day,0))</f>
        <v>64</v>
      </c>
      <c r="J168">
        <f ca="1">INDEX(_Death_Data,MATCH($D168,_Death_Country,0),MATCH(J$6,_Death_Day,0))</f>
        <v>67</v>
      </c>
      <c r="K168">
        <f ca="1">INDEX(_Death_Data,MATCH($D168,_Death_Country,0),MATCH(K$6,_Death_Day,0))</f>
        <v>71</v>
      </c>
      <c r="L168">
        <f ca="1">INDEX(_Death_Data,MATCH($D168,_Death_Country,0),MATCH(L$6,_Death_Day,0))</f>
        <v>75</v>
      </c>
      <c r="M168" s="103" t="str">
        <f>D168</f>
        <v>Uzbekistan</v>
      </c>
      <c r="N168">
        <f ca="1">F168-E168</f>
        <v>3</v>
      </c>
      <c r="O168">
        <f ca="1">G168-F168</f>
        <v>3</v>
      </c>
      <c r="P168">
        <f ca="1">H168-G168</f>
        <v>3</v>
      </c>
      <c r="Q168">
        <f ca="1">I168-H168</f>
        <v>4</v>
      </c>
      <c r="R168">
        <f ca="1">J168-I168</f>
        <v>3</v>
      </c>
      <c r="S168">
        <f ca="1">K168-J168</f>
        <v>4</v>
      </c>
      <c r="T168">
        <f ca="1">L168-K168</f>
        <v>4</v>
      </c>
      <c r="U168" t="str">
        <f>C168</f>
        <v>Asia</v>
      </c>
      <c r="V168" s="1">
        <f ca="1">SUM(N168:T168)/7</f>
        <v>3.4285714285714284</v>
      </c>
      <c r="W168">
        <f>VLOOKUP(M168,Countries!$D$5:$F$251,3,FALSE)</f>
        <v>29800000</v>
      </c>
      <c r="X168" s="49">
        <f ca="1">V168/W168*$W$3/(1+V168/W168*$W$3)</f>
        <v>5.5781266730469065E-3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ca="1">INDEX(_Death_Data,MATCH($D169,_Death_Country,0),MATCH(E$6,_Death_Day,0))</f>
        <v>120</v>
      </c>
      <c r="F169">
        <f ca="1">INDEX(_Death_Data,MATCH($D169,_Death_Country,0),MATCH(F$6,_Death_Day,0))</f>
        <v>121</v>
      </c>
      <c r="G169">
        <f ca="1">INDEX(_Death_Data,MATCH($D169,_Death_Country,0),MATCH(G$6,_Death_Day,0))</f>
        <v>121</v>
      </c>
      <c r="H169">
        <f ca="1">INDEX(_Death_Data,MATCH($D169,_Death_Country,0),MATCH(H$6,_Death_Day,0))</f>
        <v>121</v>
      </c>
      <c r="I169">
        <f ca="1">INDEX(_Death_Data,MATCH($D169,_Death_Country,0),MATCH(I$6,_Death_Day,0))</f>
        <v>121</v>
      </c>
      <c r="J169">
        <f ca="1">INDEX(_Death_Data,MATCH($D169,_Death_Country,0),MATCH(J$6,_Death_Day,0))</f>
        <v>121</v>
      </c>
      <c r="K169">
        <f ca="1">INDEX(_Death_Data,MATCH($D169,_Death_Country,0),MATCH(K$6,_Death_Day,0))</f>
        <v>121</v>
      </c>
      <c r="L169">
        <f ca="1">INDEX(_Death_Data,MATCH($D169,_Death_Country,0),MATCH(L$6,_Death_Day,0))</f>
        <v>121</v>
      </c>
      <c r="M169" s="103" t="str">
        <f>D169</f>
        <v>Mali</v>
      </c>
      <c r="N169">
        <f ca="1">F169-E169</f>
        <v>1</v>
      </c>
      <c r="O169">
        <f ca="1">G169-F169</f>
        <v>0</v>
      </c>
      <c r="P169">
        <f ca="1">H169-G169</f>
        <v>0</v>
      </c>
      <c r="Q169">
        <f ca="1">I169-H169</f>
        <v>0</v>
      </c>
      <c r="R169">
        <f ca="1">J169-I169</f>
        <v>0</v>
      </c>
      <c r="S169">
        <f ca="1">K169-J169</f>
        <v>0</v>
      </c>
      <c r="T169">
        <f ca="1">L169-K169</f>
        <v>0</v>
      </c>
      <c r="U169" t="str">
        <f>C169</f>
        <v>Africa</v>
      </c>
      <c r="V169" s="1">
        <f ca="1">SUM(N169:T169)/7</f>
        <v>0.14285714285714285</v>
      </c>
      <c r="W169">
        <f>VLOOKUP(M169,Countries!$D$5:$F$251,3,FALSE)</f>
        <v>16000000</v>
      </c>
      <c r="X169" s="49">
        <f ca="1">V169/W169*$W$3/(1+V169/W169*$W$3)</f>
        <v>4.3512469334866158E-4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ca="1">INDEX(_Death_Data,MATCH($D170,_Death_Country,0),MATCH(E$6,_Death_Day,0))</f>
        <v>79</v>
      </c>
      <c r="F170">
        <f ca="1">INDEX(_Death_Data,MATCH($D170,_Death_Country,0),MATCH(F$6,_Death_Day,0))</f>
        <v>81</v>
      </c>
      <c r="G170">
        <f ca="1">INDEX(_Death_Data,MATCH($D170,_Death_Country,0),MATCH(G$6,_Death_Day,0))</f>
        <v>82</v>
      </c>
      <c r="H170">
        <f ca="1">INDEX(_Death_Data,MATCH($D170,_Death_Country,0),MATCH(H$6,_Death_Day,0))</f>
        <v>84</v>
      </c>
      <c r="I170">
        <f ca="1">INDEX(_Death_Data,MATCH($D170,_Death_Country,0),MATCH(I$6,_Death_Day,0))</f>
        <v>84</v>
      </c>
      <c r="J170">
        <f ca="1">INDEX(_Death_Data,MATCH($D170,_Death_Country,0),MATCH(J$6,_Death_Day,0))</f>
        <v>87</v>
      </c>
      <c r="K170">
        <f ca="1">INDEX(_Death_Data,MATCH($D170,_Death_Country,0),MATCH(K$6,_Death_Day,0))</f>
        <v>87</v>
      </c>
      <c r="L170">
        <f ca="1">INDEX(_Death_Data,MATCH($D170,_Death_Country,0),MATCH(L$6,_Death_Day,0))</f>
        <v>87</v>
      </c>
      <c r="M170" s="103" t="str">
        <f>D170</f>
        <v>Cote d'Ivoire</v>
      </c>
      <c r="N170">
        <f ca="1">F170-E170</f>
        <v>2</v>
      </c>
      <c r="O170">
        <f ca="1">G170-F170</f>
        <v>1</v>
      </c>
      <c r="P170">
        <f ca="1">H170-G170</f>
        <v>2</v>
      </c>
      <c r="Q170">
        <f ca="1">I170-H170</f>
        <v>0</v>
      </c>
      <c r="R170">
        <f ca="1">J170-I170</f>
        <v>3</v>
      </c>
      <c r="S170">
        <f ca="1">K170-J170</f>
        <v>0</v>
      </c>
      <c r="T170">
        <f ca="1">L170-K170</f>
        <v>0</v>
      </c>
      <c r="U170" t="str">
        <f>C170</f>
        <v>Africa</v>
      </c>
      <c r="V170" s="1">
        <f ca="1">SUM(N170:T170)/7</f>
        <v>1.1428571428571428</v>
      </c>
      <c r="W170">
        <f>VLOOKUP(M170,Countries!$D$5:$F$251,3,FALSE)</f>
        <v>25000000</v>
      </c>
      <c r="X170" s="49">
        <f ca="1">V170/W170*$W$3/(1+V170/W170*$W$3)</f>
        <v>2.2238517004535907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ca="1">INDEX(_Death_Data,MATCH($D171,_Death_Country,0),MATCH(E$6,_Death_Day,0))</f>
        <v>38</v>
      </c>
      <c r="F171">
        <f ca="1">INDEX(_Death_Data,MATCH($D171,_Death_Country,0),MATCH(F$6,_Death_Day,0))</f>
        <v>38</v>
      </c>
      <c r="G171">
        <f ca="1">INDEX(_Death_Data,MATCH($D171,_Death_Country,0),MATCH(G$6,_Death_Day,0))</f>
        <v>38</v>
      </c>
      <c r="H171">
        <f ca="1">INDEX(_Death_Data,MATCH($D171,_Death_Country,0),MATCH(H$6,_Death_Day,0))</f>
        <v>38</v>
      </c>
      <c r="I171">
        <f ca="1">INDEX(_Death_Data,MATCH($D171,_Death_Country,0),MATCH(I$6,_Death_Day,0))</f>
        <v>41</v>
      </c>
      <c r="J171">
        <f ca="1">INDEX(_Death_Data,MATCH($D171,_Death_Country,0),MATCH(J$6,_Death_Day,0))</f>
        <v>41</v>
      </c>
      <c r="K171">
        <f ca="1">INDEX(_Death_Data,MATCH($D171,_Death_Country,0),MATCH(K$6,_Death_Day,0))</f>
        <v>41</v>
      </c>
      <c r="L171">
        <f ca="1">INDEX(_Death_Data,MATCH($D171,_Death_Country,0),MATCH(L$6,_Death_Day,0))</f>
        <v>41</v>
      </c>
      <c r="M171" s="103" t="str">
        <f>D171</f>
        <v>South Sudan</v>
      </c>
      <c r="N171">
        <f ca="1">F171-E171</f>
        <v>0</v>
      </c>
      <c r="O171">
        <f ca="1">G171-F171</f>
        <v>0</v>
      </c>
      <c r="P171">
        <f ca="1">H171-G171</f>
        <v>0</v>
      </c>
      <c r="Q171">
        <f ca="1">I171-H171</f>
        <v>3</v>
      </c>
      <c r="R171">
        <f ca="1">J171-I171</f>
        <v>0</v>
      </c>
      <c r="S171">
        <f ca="1">K171-J171</f>
        <v>0</v>
      </c>
      <c r="T171">
        <f ca="1">L171-K171</f>
        <v>0</v>
      </c>
      <c r="U171" t="str">
        <f>C171</f>
        <v>Africa</v>
      </c>
      <c r="V171" s="1">
        <f ca="1">SUM(N171:T171)/7</f>
        <v>0.42857142857142855</v>
      </c>
      <c r="W171">
        <f>VLOOKUP(M171,Countries!$D$5:$F$251,3,FALSE)</f>
        <v>10330000</v>
      </c>
      <c r="X171" s="49">
        <f ca="1">V171/W171*$W$3/(1+V171/W171*$W$3)</f>
        <v>2.0186734662927548E-3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ca="1">INDEX(_Death_Data,MATCH($D172,_Death_Country,0),MATCH(E$6,_Death_Day,0))</f>
        <v>25</v>
      </c>
      <c r="F172">
        <f ca="1">INDEX(_Death_Data,MATCH($D172,_Death_Country,0),MATCH(F$6,_Death_Day,0))</f>
        <v>31</v>
      </c>
      <c r="G172">
        <f ca="1">INDEX(_Death_Data,MATCH($D172,_Death_Country,0),MATCH(G$6,_Death_Day,0))</f>
        <v>33</v>
      </c>
      <c r="H172">
        <f ca="1">INDEX(_Death_Data,MATCH($D172,_Death_Country,0),MATCH(H$6,_Death_Day,0))</f>
        <v>38</v>
      </c>
      <c r="I172">
        <f ca="1">INDEX(_Death_Data,MATCH($D172,_Death_Country,0),MATCH(I$6,_Death_Day,0))</f>
        <v>39</v>
      </c>
      <c r="J172">
        <f ca="1">INDEX(_Death_Data,MATCH($D172,_Death_Country,0),MATCH(J$6,_Death_Day,0))</f>
        <v>40</v>
      </c>
      <c r="K172">
        <f ca="1">INDEX(_Death_Data,MATCH($D172,_Death_Country,0),MATCH(K$6,_Death_Day,0))</f>
        <v>43</v>
      </c>
      <c r="L172">
        <f ca="1">INDEX(_Death_Data,MATCH($D172,_Death_Country,0),MATCH(L$6,_Death_Day,0))</f>
        <v>51</v>
      </c>
      <c r="M172" s="103" t="str">
        <f>D172</f>
        <v>Malawi</v>
      </c>
      <c r="N172">
        <f ca="1">F172-E172</f>
        <v>6</v>
      </c>
      <c r="O172">
        <f ca="1">G172-F172</f>
        <v>2</v>
      </c>
      <c r="P172">
        <f ca="1">H172-G172</f>
        <v>5</v>
      </c>
      <c r="Q172">
        <f ca="1">I172-H172</f>
        <v>1</v>
      </c>
      <c r="R172">
        <f ca="1">J172-I172</f>
        <v>1</v>
      </c>
      <c r="S172">
        <f ca="1">K172-J172</f>
        <v>3</v>
      </c>
      <c r="T172">
        <f ca="1">L172-K172</f>
        <v>8</v>
      </c>
      <c r="U172" t="str">
        <f>C172</f>
        <v>Africa</v>
      </c>
      <c r="V172" s="1">
        <f ca="1">SUM(N172:T172)/7</f>
        <v>3.7142857142857144</v>
      </c>
      <c r="W172">
        <f>VLOOKUP(M172,Countries!$D$5:$F$251,3,FALSE)</f>
        <v>15900000</v>
      </c>
      <c r="X172" s="49">
        <f ca="1">V172/W172*$W$3/(1+V172/W172*$W$3)</f>
        <v>1.1261093739060101E-2</v>
      </c>
    </row>
    <row r="173" spans="3:24" hidden="1" x14ac:dyDescent="0.55000000000000004">
      <c r="C173" t="str">
        <f>VLOOKUP(D173,Countries!$D$5:$E$254,2,FALSE)</f>
        <v>Europe</v>
      </c>
      <c r="D173" t="str">
        <f>Infections!$A124</f>
        <v>Netherlands</v>
      </c>
      <c r="E173">
        <f ca="1">INDEX(_Death_Data,MATCH($D173,_Death_Country,0),MATCH(E$6,_Death_Day,0))</f>
        <v>6156</v>
      </c>
      <c r="F173">
        <f ca="1">INDEX(_Death_Data,MATCH($D173,_Death_Country,0),MATCH(F$6,_Death_Day,0))</f>
        <v>6155</v>
      </c>
      <c r="G173">
        <f ca="1">INDEX(_Death_Data,MATCH($D173,_Death_Country,0),MATCH(G$6,_Death_Day,0))</f>
        <v>6156</v>
      </c>
      <c r="H173">
        <f ca="1">INDEX(_Death_Data,MATCH($D173,_Death_Country,0),MATCH(H$6,_Death_Day,0))</f>
        <v>6156</v>
      </c>
      <c r="I173">
        <f ca="1">INDEX(_Death_Data,MATCH($D173,_Death_Country,0),MATCH(I$6,_Death_Day,0))</f>
        <v>6156</v>
      </c>
      <c r="J173">
        <f ca="1">INDEX(_Death_Data,MATCH($D173,_Death_Country,0),MATCH(J$6,_Death_Day,0))</f>
        <v>6154</v>
      </c>
      <c r="K173">
        <f ca="1">INDEX(_Death_Data,MATCH($D173,_Death_Country,0),MATCH(K$6,_Death_Day,0))</f>
        <v>6155</v>
      </c>
      <c r="L173">
        <f ca="1">INDEX(_Death_Data,MATCH($D173,_Death_Country,0),MATCH(L$6,_Death_Day,0))</f>
        <v>6156</v>
      </c>
      <c r="M173" s="103" t="str">
        <f>D173</f>
        <v>Netherlands</v>
      </c>
      <c r="N173">
        <f ca="1">F173-E173</f>
        <v>-1</v>
      </c>
      <c r="O173">
        <f ca="1">G173-F173</f>
        <v>1</v>
      </c>
      <c r="P173">
        <f ca="1">H173-G173</f>
        <v>0</v>
      </c>
      <c r="Q173">
        <f ca="1">I173-H173</f>
        <v>0</v>
      </c>
      <c r="R173">
        <f ca="1">J173-I173</f>
        <v>-2</v>
      </c>
      <c r="S173">
        <f ca="1">K173-J173</f>
        <v>1</v>
      </c>
      <c r="T173">
        <f ca="1">L173-K173</f>
        <v>1</v>
      </c>
      <c r="U173" t="str">
        <f>C173</f>
        <v>Europe</v>
      </c>
      <c r="V173" s="1">
        <f ca="1">SUM(N173:T173)/7</f>
        <v>0</v>
      </c>
      <c r="W173">
        <f>VLOOKUP(M173,Countries!$D$5:$F$251,3,FALSE)</f>
        <v>17280000</v>
      </c>
      <c r="X173" s="49">
        <f ca="1">V173/W173*$W$3/(1+V173/W173*$W$3)</f>
        <v>0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ca="1">INDEX(_Death_Data,MATCH($D174,_Death_Country,0),MATCH(E$6,_Death_Day,0))</f>
        <v>35</v>
      </c>
      <c r="F174">
        <f ca="1">INDEX(_Death_Data,MATCH($D174,_Death_Country,0),MATCH(F$6,_Death_Day,0))</f>
        <v>35</v>
      </c>
      <c r="G174">
        <f ca="1">INDEX(_Death_Data,MATCH($D174,_Death_Country,0),MATCH(G$6,_Death_Day,0))</f>
        <v>38</v>
      </c>
      <c r="H174">
        <f ca="1">INDEX(_Death_Data,MATCH($D174,_Death_Country,0),MATCH(H$6,_Death_Day,0))</f>
        <v>38</v>
      </c>
      <c r="I174">
        <f ca="1">INDEX(_Death_Data,MATCH($D174,_Death_Country,0),MATCH(I$6,_Death_Day,0))</f>
        <v>38</v>
      </c>
      <c r="J174">
        <f ca="1">INDEX(_Death_Data,MATCH($D174,_Death_Country,0),MATCH(J$6,_Death_Day,0))</f>
        <v>38</v>
      </c>
      <c r="K174">
        <f ca="1">INDEX(_Death_Data,MATCH($D174,_Death_Country,0),MATCH(K$6,_Death_Day,0))</f>
        <v>39</v>
      </c>
      <c r="L174">
        <f ca="1">INDEX(_Death_Data,MATCH($D174,_Death_Country,0),MATCH(L$6,_Death_Day,0))</f>
        <v>39</v>
      </c>
      <c r="M174" s="103" t="str">
        <f>D174</f>
        <v>Nepal</v>
      </c>
      <c r="N174">
        <f ca="1">F174-E174</f>
        <v>0</v>
      </c>
      <c r="O174">
        <f ca="1">G174-F174</f>
        <v>3</v>
      </c>
      <c r="P174">
        <f ca="1">H174-G174</f>
        <v>0</v>
      </c>
      <c r="Q174">
        <f ca="1">I174-H174</f>
        <v>0</v>
      </c>
      <c r="R174">
        <f ca="1">J174-I174</f>
        <v>0</v>
      </c>
      <c r="S174">
        <f ca="1">K174-J174</f>
        <v>1</v>
      </c>
      <c r="T174">
        <f ca="1">L174-K174</f>
        <v>0</v>
      </c>
      <c r="U174" t="str">
        <f>C174</f>
        <v>Asia</v>
      </c>
      <c r="V174" s="1">
        <f ca="1">SUM(N174:T174)/7</f>
        <v>0.5714285714285714</v>
      </c>
      <c r="W174">
        <f>VLOOKUP(M174,Countries!$D$5:$F$251,3,FALSE)</f>
        <v>30900000</v>
      </c>
      <c r="X174" s="49">
        <f ca="1">V174/W174*$W$3/(1+V174/W174*$W$3)</f>
        <v>9.0080926712384054E-4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ca="1">INDEX(_Death_Data,MATCH($D175,_Death_Country,0),MATCH(E$6,_Death_Day,0))</f>
        <v>120</v>
      </c>
      <c r="F175">
        <f ca="1">INDEX(_Death_Data,MATCH($D175,_Death_Country,0),MATCH(F$6,_Death_Day,0))</f>
        <v>124</v>
      </c>
      <c r="G175">
        <f ca="1">INDEX(_Death_Data,MATCH($D175,_Death_Country,0),MATCH(G$6,_Death_Day,0))</f>
        <v>124</v>
      </c>
      <c r="H175">
        <f ca="1">INDEX(_Death_Data,MATCH($D175,_Death_Country,0),MATCH(H$6,_Death_Day,0))</f>
        <v>127</v>
      </c>
      <c r="I175">
        <f ca="1">INDEX(_Death_Data,MATCH($D175,_Death_Country,0),MATCH(I$6,_Death_Day,0))</f>
        <v>128</v>
      </c>
      <c r="J175">
        <f ca="1">INDEX(_Death_Data,MATCH($D175,_Death_Country,0),MATCH(J$6,_Death_Day,0))</f>
        <v>139</v>
      </c>
      <c r="K175">
        <f ca="1">INDEX(_Death_Data,MATCH($D175,_Death_Country,0),MATCH(K$6,_Death_Day,0))</f>
        <v>146</v>
      </c>
      <c r="L175">
        <f ca="1">INDEX(_Death_Data,MATCH($D175,_Death_Country,0),MATCH(L$6,_Death_Day,0))</f>
        <v>148</v>
      </c>
      <c r="M175" s="103" t="str">
        <f>D175</f>
        <v>Ethiopia</v>
      </c>
      <c r="N175">
        <f ca="1">F175-E175</f>
        <v>4</v>
      </c>
      <c r="O175">
        <f ca="1">G175-F175</f>
        <v>0</v>
      </c>
      <c r="P175">
        <f ca="1">H175-G175</f>
        <v>3</v>
      </c>
      <c r="Q175">
        <f ca="1">I175-H175</f>
        <v>1</v>
      </c>
      <c r="R175">
        <f ca="1">J175-I175</f>
        <v>11</v>
      </c>
      <c r="S175">
        <f ca="1">K175-J175</f>
        <v>7</v>
      </c>
      <c r="T175">
        <f ca="1">L175-K175</f>
        <v>2</v>
      </c>
      <c r="U175" t="str">
        <f>C175</f>
        <v>Africa</v>
      </c>
      <c r="V175" s="1">
        <f ca="1">SUM(N175:T175)/7</f>
        <v>4</v>
      </c>
      <c r="W175">
        <f>VLOOKUP(M175,Countries!$D$5:$F$251,3,FALSE)</f>
        <v>87000000</v>
      </c>
      <c r="X175" s="49">
        <f ca="1">V175/W175*$W$3/(1+V175/W175*$W$3)</f>
        <v>2.2366038718623833E-3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ca="1">INDEX(_Death_Data,MATCH($D176,_Death_Country,0),MATCH(E$6,_Death_Day,0))</f>
        <v>10</v>
      </c>
      <c r="F176">
        <f ca="1">INDEX(_Death_Data,MATCH($D176,_Death_Country,0),MATCH(F$6,_Death_Day,0))</f>
        <v>10</v>
      </c>
      <c r="G176">
        <f ca="1">INDEX(_Death_Data,MATCH($D176,_Death_Country,0),MATCH(G$6,_Death_Day,0))</f>
        <v>10</v>
      </c>
      <c r="H176">
        <f ca="1">INDEX(_Death_Data,MATCH($D176,_Death_Country,0),MATCH(H$6,_Death_Day,0))</f>
        <v>10</v>
      </c>
      <c r="I176">
        <f ca="1">INDEX(_Death_Data,MATCH($D176,_Death_Country,0),MATCH(I$6,_Death_Day,0))</f>
        <v>10</v>
      </c>
      <c r="J176">
        <f ca="1">INDEX(_Death_Data,MATCH($D176,_Death_Country,0),MATCH(J$6,_Death_Day,0))</f>
        <v>10</v>
      </c>
      <c r="K176">
        <f ca="1">INDEX(_Death_Data,MATCH($D176,_Death_Country,0),MATCH(K$6,_Death_Day,0))</f>
        <v>10</v>
      </c>
      <c r="L176">
        <f ca="1">INDEX(_Death_Data,MATCH($D176,_Death_Country,0),MATCH(L$6,_Death_Day,0))</f>
        <v>10</v>
      </c>
      <c r="M176" s="103" t="str">
        <f>D176</f>
        <v>Jordan</v>
      </c>
      <c r="N176">
        <f ca="1">F176-E176</f>
        <v>0</v>
      </c>
      <c r="O176">
        <f ca="1">G176-F176</f>
        <v>0</v>
      </c>
      <c r="P176">
        <f ca="1">H176-G176</f>
        <v>0</v>
      </c>
      <c r="Q176">
        <f ca="1">I176-H176</f>
        <v>0</v>
      </c>
      <c r="R176">
        <f ca="1">J176-I176</f>
        <v>0</v>
      </c>
      <c r="S176">
        <f ca="1">K176-J176</f>
        <v>0</v>
      </c>
      <c r="T176">
        <f ca="1">L176-K176</f>
        <v>0</v>
      </c>
      <c r="U176" t="str">
        <f>C176</f>
        <v>Asia</v>
      </c>
      <c r="V176" s="1">
        <f ca="1">SUM(N176:T176)/7</f>
        <v>0</v>
      </c>
      <c r="W176">
        <f>VLOOKUP(M176,Countries!$D$5:$F$251,3,FALSE)</f>
        <v>6300000</v>
      </c>
      <c r="X176" s="49">
        <f ca="1">V176/W176*$W$3/(1+V176/W176*$W$3)</f>
        <v>0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ca="1">INDEX(_Death_Data,MATCH($D177,_Death_Country,0),MATCH(E$6,_Death_Day,0))</f>
        <v>14</v>
      </c>
      <c r="F177">
        <f ca="1">INDEX(_Death_Data,MATCH($D177,_Death_Country,0),MATCH(F$6,_Death_Day,0))</f>
        <v>16</v>
      </c>
      <c r="G177">
        <f ca="1">INDEX(_Death_Data,MATCH($D177,_Death_Country,0),MATCH(G$6,_Death_Day,0))</f>
        <v>16</v>
      </c>
      <c r="H177">
        <f ca="1">INDEX(_Death_Data,MATCH($D177,_Death_Country,0),MATCH(H$6,_Death_Day,0))</f>
        <v>16</v>
      </c>
      <c r="I177">
        <f ca="1">INDEX(_Death_Data,MATCH($D177,_Death_Country,0),MATCH(I$6,_Death_Day,0))</f>
        <v>19</v>
      </c>
      <c r="J177">
        <f ca="1">INDEX(_Death_Data,MATCH($D177,_Death_Country,0),MATCH(J$6,_Death_Day,0))</f>
        <v>21</v>
      </c>
      <c r="K177">
        <f ca="1">INDEX(_Death_Data,MATCH($D177,_Death_Country,0),MATCH(K$6,_Death_Day,0))</f>
        <v>22</v>
      </c>
      <c r="L177">
        <f ca="1">INDEX(_Death_Data,MATCH($D177,_Death_Country,0),MATCH(L$6,_Death_Day,0))</f>
        <v>22</v>
      </c>
      <c r="M177" s="103" t="str">
        <f>D177</f>
        <v>Syria</v>
      </c>
      <c r="N177">
        <f ca="1">F177-E177</f>
        <v>2</v>
      </c>
      <c r="O177">
        <f ca="1">G177-F177</f>
        <v>0</v>
      </c>
      <c r="P177">
        <f ca="1">H177-G177</f>
        <v>0</v>
      </c>
      <c r="Q177">
        <f ca="1">I177-H177</f>
        <v>3</v>
      </c>
      <c r="R177">
        <f ca="1">J177-I177</f>
        <v>2</v>
      </c>
      <c r="S177">
        <f ca="1">K177-J177</f>
        <v>1</v>
      </c>
      <c r="T177">
        <f ca="1">L177-K177</f>
        <v>0</v>
      </c>
      <c r="U177" t="str">
        <f>C177</f>
        <v>Asia</v>
      </c>
      <c r="V177" s="1">
        <f ca="1">SUM(N177:T177)/7</f>
        <v>1.1428571428571428</v>
      </c>
      <c r="W177">
        <f>VLOOKUP(M177,Countries!$D$5:$F$251,3,FALSE)</f>
        <v>19000000</v>
      </c>
      <c r="X177" s="49">
        <f ca="1">V177/W177*$W$3/(1+V177/W177*$W$3)</f>
        <v>2.9240671768820245E-3</v>
      </c>
    </row>
    <row r="178" spans="3:24" hidden="1" x14ac:dyDescent="0.55000000000000004">
      <c r="C178" t="str">
        <f>VLOOKUP(D178,Countries!$D$5:$E$254,2,FALSE)</f>
        <v>Europe</v>
      </c>
      <c r="D178" t="str">
        <f>Infections!$A71</f>
        <v>Greece</v>
      </c>
      <c r="E178">
        <f ca="1">INDEX(_Death_Data,MATCH($D178,_Death_Country,0),MATCH(E$6,_Death_Day,0))</f>
        <v>193</v>
      </c>
      <c r="F178">
        <f ca="1">INDEX(_Death_Data,MATCH($D178,_Death_Country,0),MATCH(F$6,_Death_Day,0))</f>
        <v>193</v>
      </c>
      <c r="G178">
        <f ca="1">INDEX(_Death_Data,MATCH($D178,_Death_Country,0),MATCH(G$6,_Death_Day,0))</f>
        <v>193</v>
      </c>
      <c r="H178">
        <f ca="1">INDEX(_Death_Data,MATCH($D178,_Death_Country,0),MATCH(H$6,_Death_Day,0))</f>
        <v>193</v>
      </c>
      <c r="I178">
        <f ca="1">INDEX(_Death_Data,MATCH($D178,_Death_Country,0),MATCH(I$6,_Death_Day,0))</f>
        <v>193</v>
      </c>
      <c r="J178">
        <f ca="1">INDEX(_Death_Data,MATCH($D178,_Death_Country,0),MATCH(J$6,_Death_Day,0))</f>
        <v>193</v>
      </c>
      <c r="K178">
        <f ca="1">INDEX(_Death_Data,MATCH($D178,_Death_Country,0),MATCH(K$6,_Death_Day,0))</f>
        <v>193</v>
      </c>
      <c r="L178">
        <f ca="1">INDEX(_Death_Data,MATCH($D178,_Death_Country,0),MATCH(L$6,_Death_Day,0))</f>
        <v>193</v>
      </c>
      <c r="M178" s="103" t="str">
        <f>D178</f>
        <v>Greece</v>
      </c>
      <c r="N178">
        <f ca="1">F178-E178</f>
        <v>0</v>
      </c>
      <c r="O178">
        <f ca="1">G178-F178</f>
        <v>0</v>
      </c>
      <c r="P178">
        <f ca="1">H178-G178</f>
        <v>0</v>
      </c>
      <c r="Q178">
        <f ca="1">I178-H178</f>
        <v>0</v>
      </c>
      <c r="R178">
        <f ca="1">J178-I178</f>
        <v>0</v>
      </c>
      <c r="S178">
        <f ca="1">K178-J178</f>
        <v>0</v>
      </c>
      <c r="T178">
        <f ca="1">L178-K178</f>
        <v>0</v>
      </c>
      <c r="U178" t="str">
        <f>C178</f>
        <v>Europe</v>
      </c>
      <c r="V178" s="1">
        <f ca="1">SUM(N178:T178)/7</f>
        <v>0</v>
      </c>
      <c r="W178">
        <f>VLOOKUP(M178,Countries!$D$5:$F$251,3,FALSE)</f>
        <v>10800000</v>
      </c>
      <c r="X178" s="49">
        <f ca="1">V178/W178*$W$3/(1+V178/W178*$W$3)</f>
        <v>0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ca="1">INDEX(_Death_Data,MATCH($D179,_Death_Country,0),MATCH(E$6,_Death_Day,0))</f>
        <v>3</v>
      </c>
      <c r="F179">
        <f ca="1">INDEX(_Death_Data,MATCH($D179,_Death_Country,0),MATCH(F$6,_Death_Day,0))</f>
        <v>3</v>
      </c>
      <c r="G179">
        <f ca="1">INDEX(_Death_Data,MATCH($D179,_Death_Country,0),MATCH(G$6,_Death_Day,0))</f>
        <v>4</v>
      </c>
      <c r="H179">
        <f ca="1">INDEX(_Death_Data,MATCH($D179,_Death_Country,0),MATCH(H$6,_Death_Day,0))</f>
        <v>4</v>
      </c>
      <c r="I179">
        <f ca="1">INDEX(_Death_Data,MATCH($D179,_Death_Country,0),MATCH(I$6,_Death_Day,0))</f>
        <v>4</v>
      </c>
      <c r="J179">
        <f ca="1">INDEX(_Death_Data,MATCH($D179,_Death_Country,0),MATCH(J$6,_Death_Day,0))</f>
        <v>4</v>
      </c>
      <c r="K179">
        <f ca="1">INDEX(_Death_Data,MATCH($D179,_Death_Country,0),MATCH(K$6,_Death_Day,0))</f>
        <v>4</v>
      </c>
      <c r="L179">
        <f ca="1">INDEX(_Death_Data,MATCH($D179,_Death_Country,0),MATCH(L$6,_Death_Day,0))</f>
        <v>4</v>
      </c>
      <c r="M179" s="103" t="str">
        <f>D179</f>
        <v>Rwanda</v>
      </c>
      <c r="N179">
        <f ca="1">F179-E179</f>
        <v>0</v>
      </c>
      <c r="O179">
        <f ca="1">G179-F179</f>
        <v>1</v>
      </c>
      <c r="P179">
        <f ca="1">H179-G179</f>
        <v>0</v>
      </c>
      <c r="Q179">
        <f ca="1">I179-H179</f>
        <v>0</v>
      </c>
      <c r="R179">
        <f ca="1">J179-I179</f>
        <v>0</v>
      </c>
      <c r="S179">
        <f ca="1">K179-J179</f>
        <v>0</v>
      </c>
      <c r="T179">
        <f ca="1">L179-K179</f>
        <v>0</v>
      </c>
      <c r="U179" t="str">
        <f>C179</f>
        <v>Africa</v>
      </c>
      <c r="V179" s="1">
        <f ca="1">SUM(N179:T179)/7</f>
        <v>0.14285714285714285</v>
      </c>
      <c r="W179">
        <f>VLOOKUP(M179,Countries!$D$5:$F$251,3,FALSE)</f>
        <v>10800000</v>
      </c>
      <c r="X179" s="49">
        <f ca="1">V179/W179*$W$3/(1+V179/W179*$W$3)</f>
        <v>6.4449415091812144E-4</v>
      </c>
    </row>
    <row r="180" spans="3:24" hidden="1" x14ac:dyDescent="0.55000000000000004">
      <c r="C180" t="str">
        <f>VLOOKUP(D180,Countries!$D$5:$E$254,2,FALSE)</f>
        <v>Europe</v>
      </c>
      <c r="D180" t="str">
        <f>Infections!$A156</f>
        <v>Slovenia</v>
      </c>
      <c r="E180">
        <f ca="1">INDEX(_Death_Data,MATCH($D180,_Death_Country,0),MATCH(E$6,_Death_Day,0))</f>
        <v>111</v>
      </c>
      <c r="F180">
        <f ca="1">INDEX(_Death_Data,MATCH($D180,_Death_Country,0),MATCH(F$6,_Death_Day,0))</f>
        <v>111</v>
      </c>
      <c r="G180">
        <f ca="1">INDEX(_Death_Data,MATCH($D180,_Death_Country,0),MATCH(G$6,_Death_Day,0))</f>
        <v>111</v>
      </c>
      <c r="H180">
        <f ca="1">INDEX(_Death_Data,MATCH($D180,_Death_Country,0),MATCH(H$6,_Death_Day,0))</f>
        <v>111</v>
      </c>
      <c r="I180">
        <f ca="1">INDEX(_Death_Data,MATCH($D180,_Death_Country,0),MATCH(I$6,_Death_Day,0))</f>
        <v>111</v>
      </c>
      <c r="J180">
        <f ca="1">INDEX(_Death_Data,MATCH($D180,_Death_Country,0),MATCH(J$6,_Death_Day,0))</f>
        <v>111</v>
      </c>
      <c r="K180">
        <f ca="1">INDEX(_Death_Data,MATCH($D180,_Death_Country,0),MATCH(K$6,_Death_Day,0))</f>
        <v>111</v>
      </c>
      <c r="L180">
        <f ca="1">INDEX(_Death_Data,MATCH($D180,_Death_Country,0),MATCH(L$6,_Death_Day,0))</f>
        <v>111</v>
      </c>
      <c r="M180" s="103" t="str">
        <f>D180</f>
        <v>Slovenia</v>
      </c>
      <c r="N180">
        <f ca="1">F180-E180</f>
        <v>0</v>
      </c>
      <c r="O180">
        <f ca="1">G180-F180</f>
        <v>0</v>
      </c>
      <c r="P180">
        <f ca="1">H180-G180</f>
        <v>0</v>
      </c>
      <c r="Q180">
        <f ca="1">I180-H180</f>
        <v>0</v>
      </c>
      <c r="R180">
        <f ca="1">J180-I180</f>
        <v>0</v>
      </c>
      <c r="S180">
        <f ca="1">K180-J180</f>
        <v>0</v>
      </c>
      <c r="T180">
        <f ca="1">L180-K180</f>
        <v>0</v>
      </c>
      <c r="U180" t="str">
        <f>C180</f>
        <v>Europe</v>
      </c>
      <c r="V180" s="1">
        <f ca="1">SUM(N180:T180)/7</f>
        <v>0</v>
      </c>
      <c r="W180">
        <f>VLOOKUP(M180,Countries!$D$5:$F$251,3,FALSE)</f>
        <v>2100000</v>
      </c>
      <c r="X180" s="49">
        <f ca="1">V180/W180*$W$3/(1+V180/W180*$W$3)</f>
        <v>0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ca="1">INDEX(_Death_Data,MATCH($D181,_Death_Country,0),MATCH(E$6,_Death_Day,0))</f>
        <v>9</v>
      </c>
      <c r="F181">
        <f ca="1">INDEX(_Death_Data,MATCH($D181,_Death_Country,0),MATCH(F$6,_Death_Day,0))</f>
        <v>13</v>
      </c>
      <c r="G181">
        <f ca="1">INDEX(_Death_Data,MATCH($D181,_Death_Country,0),MATCH(G$6,_Death_Day,0))</f>
        <v>18</v>
      </c>
      <c r="H181">
        <f ca="1">INDEX(_Death_Data,MATCH($D181,_Death_Country,0),MATCH(H$6,_Death_Day,0))</f>
        <v>18</v>
      </c>
      <c r="I181">
        <f ca="1">INDEX(_Death_Data,MATCH($D181,_Death_Country,0),MATCH(I$6,_Death_Day,0))</f>
        <v>19</v>
      </c>
      <c r="J181">
        <f ca="1">INDEX(_Death_Data,MATCH($D181,_Death_Country,0),MATCH(J$6,_Death_Day,0))</f>
        <v>20</v>
      </c>
      <c r="K181">
        <f ca="1">INDEX(_Death_Data,MATCH($D181,_Death_Country,0),MATCH(K$6,_Death_Day,0))</f>
        <v>20</v>
      </c>
      <c r="L181">
        <f ca="1">INDEX(_Death_Data,MATCH($D181,_Death_Country,0),MATCH(L$6,_Death_Day,0))</f>
        <v>23</v>
      </c>
      <c r="M181" s="103" t="str">
        <f>D181</f>
        <v>Zimbabwe</v>
      </c>
      <c r="N181">
        <f ca="1">F181-E181</f>
        <v>4</v>
      </c>
      <c r="O181">
        <f ca="1">G181-F181</f>
        <v>5</v>
      </c>
      <c r="P181">
        <f ca="1">H181-G181</f>
        <v>0</v>
      </c>
      <c r="Q181">
        <f ca="1">I181-H181</f>
        <v>1</v>
      </c>
      <c r="R181">
        <f ca="1">J181-I181</f>
        <v>1</v>
      </c>
      <c r="S181">
        <f ca="1">K181-J181</f>
        <v>0</v>
      </c>
      <c r="T181">
        <f ca="1">L181-K181</f>
        <v>3</v>
      </c>
      <c r="U181" t="str">
        <f>C181</f>
        <v>Africa</v>
      </c>
      <c r="V181" s="1">
        <f ca="1">SUM(N181:T181)/7</f>
        <v>2</v>
      </c>
      <c r="W181">
        <f>VLOOKUP(M181,Countries!$D$5:$F$251,3,FALSE)</f>
        <v>12600000</v>
      </c>
      <c r="X181" s="49">
        <f ca="1">V181/W181*$W$3/(1+V181/W181*$W$3)</f>
        <v>7.6794865849707144E-3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ca="1">INDEX(_Death_Data,MATCH($D182,_Death_Country,0),MATCH(E$6,_Death_Day,0))</f>
        <v>68</v>
      </c>
      <c r="F182">
        <f ca="1">INDEX(_Death_Data,MATCH($D182,_Death_Country,0),MATCH(F$6,_Death_Day,0))</f>
        <v>68</v>
      </c>
      <c r="G182">
        <f ca="1">INDEX(_Death_Data,MATCH($D182,_Death_Country,0),MATCH(G$6,_Death_Day,0))</f>
        <v>68</v>
      </c>
      <c r="H182">
        <f ca="1">INDEX(_Death_Data,MATCH($D182,_Death_Country,0),MATCH(H$6,_Death_Day,0))</f>
        <v>68</v>
      </c>
      <c r="I182">
        <f ca="1">INDEX(_Death_Data,MATCH($D182,_Death_Country,0),MATCH(I$6,_Death_Day,0))</f>
        <v>68</v>
      </c>
      <c r="J182">
        <f ca="1">INDEX(_Death_Data,MATCH($D182,_Death_Country,0),MATCH(J$6,_Death_Day,0))</f>
        <v>68</v>
      </c>
      <c r="K182">
        <f ca="1">INDEX(_Death_Data,MATCH($D182,_Death_Country,0),MATCH(K$6,_Death_Day,0))</f>
        <v>69</v>
      </c>
      <c r="L182">
        <f ca="1">INDEX(_Death_Data,MATCH($D182,_Death_Country,0),MATCH(L$6,_Death_Day,0))</f>
        <v>69</v>
      </c>
      <c r="M182" s="103" t="str">
        <f>D182</f>
        <v>Niger</v>
      </c>
      <c r="N182">
        <f ca="1">F182-E182</f>
        <v>0</v>
      </c>
      <c r="O182">
        <f ca="1">G182-F182</f>
        <v>0</v>
      </c>
      <c r="P182">
        <f ca="1">H182-G182</f>
        <v>0</v>
      </c>
      <c r="Q182">
        <f ca="1">I182-H182</f>
        <v>0</v>
      </c>
      <c r="R182">
        <f ca="1">J182-I182</f>
        <v>0</v>
      </c>
      <c r="S182">
        <f ca="1">K182-J182</f>
        <v>1</v>
      </c>
      <c r="T182">
        <f ca="1">L182-K182</f>
        <v>0</v>
      </c>
      <c r="U182" t="str">
        <f>C182</f>
        <v>Africa</v>
      </c>
      <c r="V182" s="1">
        <f ca="1">SUM(N182:T182)/7</f>
        <v>0.14285714285714285</v>
      </c>
      <c r="W182">
        <f>VLOOKUP(M182,Countries!$D$5:$F$251,3,FALSE)</f>
        <v>16300000</v>
      </c>
      <c r="X182" s="49">
        <f ca="1">V182/W182*$W$3/(1+V182/W182*$W$3)</f>
        <v>4.271196839677937E-4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ca="1">INDEX(_Death_Data,MATCH($D183,_Death_Country,0),MATCH(E$6,_Death_Day,0))</f>
        <v>982</v>
      </c>
      <c r="F183">
        <f ca="1">INDEX(_Death_Data,MATCH($D183,_Death_Country,0),MATCH(F$6,_Death_Day,0))</f>
        <v>982</v>
      </c>
      <c r="G183">
        <f ca="1">INDEX(_Death_Data,MATCH($D183,_Death_Country,0),MATCH(G$6,_Death_Day,0))</f>
        <v>982</v>
      </c>
      <c r="H183">
        <f ca="1">INDEX(_Death_Data,MATCH($D183,_Death_Country,0),MATCH(H$6,_Death_Day,0))</f>
        <v>983</v>
      </c>
      <c r="I183">
        <f ca="1">INDEX(_Death_Data,MATCH($D183,_Death_Country,0),MATCH(I$6,_Death_Day,0))</f>
        <v>984</v>
      </c>
      <c r="J183">
        <f ca="1">INDEX(_Death_Data,MATCH($D183,_Death_Country,0),MATCH(J$6,_Death_Day,0))</f>
        <v>984</v>
      </c>
      <c r="K183">
        <f ca="1">INDEX(_Death_Data,MATCH($D183,_Death_Country,0),MATCH(K$6,_Death_Day,0))</f>
        <v>984</v>
      </c>
      <c r="L183">
        <f ca="1">INDEX(_Death_Data,MATCH($D183,_Death_Country,0),MATCH(L$6,_Death_Day,0))</f>
        <v>985</v>
      </c>
      <c r="M183" s="103" t="str">
        <f>D183</f>
        <v>Japan</v>
      </c>
      <c r="N183">
        <f ca="1">F183-E183</f>
        <v>0</v>
      </c>
      <c r="O183">
        <f ca="1">G183-F183</f>
        <v>0</v>
      </c>
      <c r="P183">
        <f ca="1">H183-G183</f>
        <v>1</v>
      </c>
      <c r="Q183">
        <f ca="1">I183-H183</f>
        <v>1</v>
      </c>
      <c r="R183">
        <f ca="1">J183-I183</f>
        <v>0</v>
      </c>
      <c r="S183">
        <f ca="1">K183-J183</f>
        <v>0</v>
      </c>
      <c r="T183">
        <f ca="1">L183-K183</f>
        <v>1</v>
      </c>
      <c r="U183" t="str">
        <f>C183</f>
        <v>Asia</v>
      </c>
      <c r="V183" s="1">
        <f ca="1">SUM(N183:T183)/7</f>
        <v>0.42857142857142855</v>
      </c>
      <c r="W183">
        <f>VLOOKUP(M183,Countries!$D$5:$F$251,3,FALSE)</f>
        <v>127600000</v>
      </c>
      <c r="X183" s="49">
        <f ca="1">V183/W183*$W$3/(1+V183/W183*$W$3)</f>
        <v>1.6372771270854419E-4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ca="1">INDEX(_Death_Data,MATCH($D184,_Death_Country,0),MATCH(E$6,_Death_Day,0))</f>
        <v>9</v>
      </c>
      <c r="F184">
        <f ca="1">INDEX(_Death_Data,MATCH($D184,_Death_Country,0),MATCH(F$6,_Death_Day,0))</f>
        <v>9</v>
      </c>
      <c r="G184">
        <f ca="1">INDEX(_Death_Data,MATCH($D184,_Death_Country,0),MATCH(G$6,_Death_Day,0))</f>
        <v>9</v>
      </c>
      <c r="H184">
        <f ca="1">INDEX(_Death_Data,MATCH($D184,_Death_Country,0),MATCH(H$6,_Death_Day,0))</f>
        <v>9</v>
      </c>
      <c r="I184">
        <f ca="1">INDEX(_Death_Data,MATCH($D184,_Death_Country,0),MATCH(I$6,_Death_Day,0))</f>
        <v>9</v>
      </c>
      <c r="J184">
        <f ca="1">INDEX(_Death_Data,MATCH($D184,_Death_Country,0),MATCH(J$6,_Death_Day,0))</f>
        <v>9</v>
      </c>
      <c r="K184">
        <f ca="1">INDEX(_Death_Data,MATCH($D184,_Death_Country,0),MATCH(K$6,_Death_Day,0))</f>
        <v>9</v>
      </c>
      <c r="L184">
        <f ca="1">INDEX(_Death_Data,MATCH($D184,_Death_Country,0),MATCH(L$6,_Death_Day,0))</f>
        <v>9</v>
      </c>
      <c r="M184" s="103" t="str">
        <f>D184</f>
        <v>Mozambique</v>
      </c>
      <c r="N184">
        <f ca="1">F184-E184</f>
        <v>0</v>
      </c>
      <c r="O184">
        <f ca="1">G184-F184</f>
        <v>0</v>
      </c>
      <c r="P184">
        <f ca="1">H184-G184</f>
        <v>0</v>
      </c>
      <c r="Q184">
        <f ca="1">I184-H184</f>
        <v>0</v>
      </c>
      <c r="R184">
        <f ca="1">J184-I184</f>
        <v>0</v>
      </c>
      <c r="S184">
        <f ca="1">K184-J184</f>
        <v>0</v>
      </c>
      <c r="T184">
        <f ca="1">L184-K184</f>
        <v>0</v>
      </c>
      <c r="U184" t="str">
        <f>C184</f>
        <v>Africa</v>
      </c>
      <c r="V184" s="1">
        <f ca="1">SUM(N184:T184)/7</f>
        <v>0</v>
      </c>
      <c r="W184">
        <f>VLOOKUP(M184,Countries!$D$5:$F$251,3,FALSE)</f>
        <v>23700000</v>
      </c>
      <c r="X184" s="49">
        <f ca="1">V184/W184*$W$3/(1+V184/W184*$W$3)</f>
        <v>0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ca="1">INDEX(_Death_Data,MATCH($D185,_Death_Country,0),MATCH(E$6,_Death_Day,0))</f>
        <v>288</v>
      </c>
      <c r="F185">
        <f ca="1">INDEX(_Death_Data,MATCH($D185,_Death_Country,0),MATCH(F$6,_Death_Day,0))</f>
        <v>288</v>
      </c>
      <c r="G185">
        <f ca="1">INDEX(_Death_Data,MATCH($D185,_Death_Country,0),MATCH(G$6,_Death_Day,0))</f>
        <v>289</v>
      </c>
      <c r="H185">
        <f ca="1">INDEX(_Death_Data,MATCH($D185,_Death_Country,0),MATCH(H$6,_Death_Day,0))</f>
        <v>289</v>
      </c>
      <c r="I185">
        <f ca="1">INDEX(_Death_Data,MATCH($D185,_Death_Country,0),MATCH(I$6,_Death_Day,0))</f>
        <v>289</v>
      </c>
      <c r="J185">
        <f ca="1">INDEX(_Death_Data,MATCH($D185,_Death_Country,0),MATCH(J$6,_Death_Day,0))</f>
        <v>289</v>
      </c>
      <c r="K185">
        <f ca="1">INDEX(_Death_Data,MATCH($D185,_Death_Country,0),MATCH(K$6,_Death_Day,0))</f>
        <v>291</v>
      </c>
      <c r="L185">
        <f ca="1">INDEX(_Death_Data,MATCH($D185,_Death_Country,0),MATCH(L$6,_Death_Day,0))</f>
        <v>293</v>
      </c>
      <c r="M185" s="103" t="str">
        <f>D185</f>
        <v>Korea, South</v>
      </c>
      <c r="N185">
        <f ca="1">F185-E185</f>
        <v>0</v>
      </c>
      <c r="O185">
        <f ca="1">G185-F185</f>
        <v>1</v>
      </c>
      <c r="P185">
        <f ca="1">H185-G185</f>
        <v>0</v>
      </c>
      <c r="Q185">
        <f ca="1">I185-H185</f>
        <v>0</v>
      </c>
      <c r="R185">
        <f ca="1">J185-I185</f>
        <v>0</v>
      </c>
      <c r="S185">
        <f ca="1">K185-J185</f>
        <v>2</v>
      </c>
      <c r="T185">
        <f ca="1">L185-K185</f>
        <v>2</v>
      </c>
      <c r="U185" t="str">
        <f>C185</f>
        <v>Asia</v>
      </c>
      <c r="V185" s="1">
        <f ca="1">SUM(N185:T185)/7</f>
        <v>0.7142857142857143</v>
      </c>
      <c r="W185">
        <f>VLOOKUP(M185,Countries!$D$5:$F$251,3,FALSE)</f>
        <v>51640000</v>
      </c>
      <c r="X185" s="49">
        <f ca="1">V185/W185*$W$3/(1+V185/W185*$W$3)</f>
        <v>6.7392833269575459E-4</v>
      </c>
    </row>
    <row r="186" spans="3:24" hidden="1" x14ac:dyDescent="0.55000000000000004">
      <c r="C186" t="str">
        <f>VLOOKUP(D186,Countries!$D$5:$E$254,2,FALSE)</f>
        <v>Europe</v>
      </c>
      <c r="D186" t="str">
        <f>Infections!$A104</f>
        <v>Lithuania</v>
      </c>
      <c r="E186">
        <f ca="1">INDEX(_Death_Data,MATCH($D186,_Death_Country,0),MATCH(E$6,_Death_Day,0))</f>
        <v>79</v>
      </c>
      <c r="F186">
        <f ca="1">INDEX(_Death_Data,MATCH($D186,_Death_Country,0),MATCH(F$6,_Death_Day,0))</f>
        <v>79</v>
      </c>
      <c r="G186">
        <f ca="1">INDEX(_Death_Data,MATCH($D186,_Death_Country,0),MATCH(G$6,_Death_Day,0))</f>
        <v>79</v>
      </c>
      <c r="H186">
        <f ca="1">INDEX(_Death_Data,MATCH($D186,_Death_Country,0),MATCH(H$6,_Death_Day,0))</f>
        <v>79</v>
      </c>
      <c r="I186">
        <f ca="1">INDEX(_Death_Data,MATCH($D186,_Death_Country,0),MATCH(I$6,_Death_Day,0))</f>
        <v>79</v>
      </c>
      <c r="J186">
        <f ca="1">INDEX(_Death_Data,MATCH($D186,_Death_Country,0),MATCH(J$6,_Death_Day,0))</f>
        <v>79</v>
      </c>
      <c r="K186">
        <f ca="1">INDEX(_Death_Data,MATCH($D186,_Death_Country,0),MATCH(K$6,_Death_Day,0))</f>
        <v>79</v>
      </c>
      <c r="L186">
        <f ca="1">INDEX(_Death_Data,MATCH($D186,_Death_Country,0),MATCH(L$6,_Death_Day,0))</f>
        <v>79</v>
      </c>
      <c r="M186" s="103" t="str">
        <f>D186</f>
        <v>Lithuania</v>
      </c>
      <c r="N186">
        <f ca="1">F186-E186</f>
        <v>0</v>
      </c>
      <c r="O186">
        <f ca="1">G186-F186</f>
        <v>0</v>
      </c>
      <c r="P186">
        <f ca="1">H186-G186</f>
        <v>0</v>
      </c>
      <c r="Q186">
        <f ca="1">I186-H186</f>
        <v>0</v>
      </c>
      <c r="R186">
        <f ca="1">J186-I186</f>
        <v>0</v>
      </c>
      <c r="S186">
        <f ca="1">K186-J186</f>
        <v>0</v>
      </c>
      <c r="T186">
        <f ca="1">L186-K186</f>
        <v>0</v>
      </c>
      <c r="U186" t="str">
        <f>C186</f>
        <v>Europe</v>
      </c>
      <c r="V186" s="1">
        <f ca="1">SUM(N186:T186)/7</f>
        <v>0</v>
      </c>
      <c r="W186">
        <f>VLOOKUP(M186,Countries!$D$5:$F$251,3,FALSE)</f>
        <v>3000000</v>
      </c>
      <c r="X186" s="49">
        <f ca="1">V186/W186*$W$3/(1+V186/W186*$W$3)</f>
        <v>0</v>
      </c>
    </row>
    <row r="187" spans="3:24" hidden="1" x14ac:dyDescent="0.55000000000000004">
      <c r="C187" t="str">
        <f>VLOOKUP(D187,Countries!$D$5:$E$254,2,FALSE)</f>
        <v>USA</v>
      </c>
      <c r="D187" t="str">
        <f>Infections!$A205</f>
        <v>Hawaii</v>
      </c>
      <c r="E187">
        <f ca="1">INDEX(_Death_Data,MATCH($D187,_Death_Country,0),MATCH(E$6,_Death_Day,0))</f>
        <v>19</v>
      </c>
      <c r="F187">
        <f ca="1">INDEX(_Death_Data,MATCH($D187,_Death_Country,0),MATCH(F$6,_Death_Day,0))</f>
        <v>19</v>
      </c>
      <c r="G187">
        <f ca="1">INDEX(_Death_Data,MATCH($D187,_Death_Country,0),MATCH(G$6,_Death_Day,0))</f>
        <v>19</v>
      </c>
      <c r="H187">
        <f ca="1">INDEX(_Death_Data,MATCH($D187,_Death_Country,0),MATCH(H$6,_Death_Day,0))</f>
        <v>19</v>
      </c>
      <c r="I187">
        <f ca="1">INDEX(_Death_Data,MATCH($D187,_Death_Country,0),MATCH(I$6,_Death_Day,0))</f>
        <v>22</v>
      </c>
      <c r="J187">
        <f ca="1">INDEX(_Death_Data,MATCH($D187,_Death_Country,0),MATCH(J$6,_Death_Day,0))</f>
        <v>22</v>
      </c>
      <c r="K187">
        <f ca="1">INDEX(_Death_Data,MATCH($D187,_Death_Country,0),MATCH(K$6,_Death_Day,0))</f>
        <v>22</v>
      </c>
      <c r="L187">
        <f ca="1">INDEX(_Death_Data,MATCH($D187,_Death_Country,0),MATCH(L$6,_Death_Day,0))</f>
        <v>22</v>
      </c>
      <c r="M187" s="103" t="str">
        <f>D187</f>
        <v>Hawaii</v>
      </c>
      <c r="N187">
        <f ca="1">F187-E187</f>
        <v>0</v>
      </c>
      <c r="O187">
        <f ca="1">G187-F187</f>
        <v>0</v>
      </c>
      <c r="P187">
        <f ca="1">H187-G187</f>
        <v>0</v>
      </c>
      <c r="Q187">
        <f ca="1">I187-H187</f>
        <v>3</v>
      </c>
      <c r="R187">
        <f ca="1">J187-I187</f>
        <v>0</v>
      </c>
      <c r="S187">
        <f ca="1">K187-J187</f>
        <v>0</v>
      </c>
      <c r="T187">
        <f ca="1">L187-K187</f>
        <v>0</v>
      </c>
      <c r="U187" t="str">
        <f>C187</f>
        <v>USA</v>
      </c>
      <c r="V187" s="1">
        <f ca="1">SUM(N187:T187)/7</f>
        <v>0.42857142857142855</v>
      </c>
      <c r="W187">
        <f>VLOOKUP(M187,Countries!$D$5:$F$251,3,FALSE)</f>
        <v>1420000</v>
      </c>
      <c r="X187" s="49">
        <f ca="1">V187/W187*$W$3/(1+V187/W187*$W$3)</f>
        <v>1.4501456472992195E-2</v>
      </c>
    </row>
    <row r="188" spans="3:24" hidden="1" x14ac:dyDescent="0.55000000000000004">
      <c r="C188" t="str">
        <f>VLOOKUP(D188,Countries!$D$5:$E$254,2,FALSE)</f>
        <v>USA</v>
      </c>
      <c r="D188" t="str">
        <f>Infections!$A239</f>
        <v>Vermont</v>
      </c>
      <c r="E188">
        <f ca="1">INDEX(_Death_Data,MATCH($D188,_Death_Country,0),MATCH(E$6,_Death_Day,0))</f>
        <v>56</v>
      </c>
      <c r="F188">
        <f ca="1">INDEX(_Death_Data,MATCH($D188,_Death_Country,0),MATCH(F$6,_Death_Day,0))</f>
        <v>56</v>
      </c>
      <c r="G188">
        <f ca="1">INDEX(_Death_Data,MATCH($D188,_Death_Country,0),MATCH(G$6,_Death_Day,0))</f>
        <v>56</v>
      </c>
      <c r="H188">
        <f ca="1">INDEX(_Death_Data,MATCH($D188,_Death_Country,0),MATCH(H$6,_Death_Day,0))</f>
        <v>56</v>
      </c>
      <c r="I188">
        <f ca="1">INDEX(_Death_Data,MATCH($D188,_Death_Country,0),MATCH(I$6,_Death_Day,0))</f>
        <v>56</v>
      </c>
      <c r="J188">
        <f ca="1">INDEX(_Death_Data,MATCH($D188,_Death_Country,0),MATCH(J$6,_Death_Day,0))</f>
        <v>56</v>
      </c>
      <c r="K188">
        <f ca="1">INDEX(_Death_Data,MATCH($D188,_Death_Country,0),MATCH(K$6,_Death_Day,0))</f>
        <v>56</v>
      </c>
      <c r="L188">
        <f ca="1">INDEX(_Death_Data,MATCH($D188,_Death_Country,0),MATCH(L$6,_Death_Day,0))</f>
        <v>56</v>
      </c>
      <c r="M188" s="103" t="str">
        <f>D188</f>
        <v>Vermont</v>
      </c>
      <c r="N188">
        <f ca="1">F188-E188</f>
        <v>0</v>
      </c>
      <c r="O188">
        <f ca="1">G188-F188</f>
        <v>0</v>
      </c>
      <c r="P188">
        <f ca="1">H188-G188</f>
        <v>0</v>
      </c>
      <c r="Q188">
        <f ca="1">I188-H188</f>
        <v>0</v>
      </c>
      <c r="R188">
        <f ca="1">J188-I188</f>
        <v>0</v>
      </c>
      <c r="S188">
        <f ca="1">K188-J188</f>
        <v>0</v>
      </c>
      <c r="T188">
        <f ca="1">L188-K188</f>
        <v>0</v>
      </c>
      <c r="U188" t="str">
        <f>C188</f>
        <v>USA</v>
      </c>
      <c r="V188" s="1">
        <f ca="1">SUM(N188:T188)/7</f>
        <v>0</v>
      </c>
      <c r="W188">
        <f>VLOOKUP(M188,Countries!$D$5:$F$251,3,FALSE)</f>
        <v>620000</v>
      </c>
      <c r="X188" s="49">
        <f ca="1">V188/W188*$W$3/(1+V188/W188*$W$3)</f>
        <v>0</v>
      </c>
    </row>
    <row r="189" spans="3:24" hidden="1" x14ac:dyDescent="0.55000000000000004">
      <c r="C189" t="str">
        <f>VLOOKUP(D189,Countries!$D$5:$E$254,2,FALSE)</f>
        <v>USA</v>
      </c>
      <c r="D189" t="str">
        <f>Infections!$A191</f>
        <v>Guam</v>
      </c>
      <c r="E189">
        <f ca="1">INDEX(_Death_Data,MATCH($D189,_Death_Country,0),MATCH(E$6,_Death_Day,0))</f>
        <v>5</v>
      </c>
      <c r="F189">
        <f ca="1">INDEX(_Death_Data,MATCH($D189,_Death_Country,0),MATCH(F$6,_Death_Day,0))</f>
        <v>5</v>
      </c>
      <c r="G189">
        <f ca="1">INDEX(_Death_Data,MATCH($D189,_Death_Country,0),MATCH(G$6,_Death_Day,0))</f>
        <v>5</v>
      </c>
      <c r="H189">
        <f ca="1">INDEX(_Death_Data,MATCH($D189,_Death_Country,0),MATCH(H$6,_Death_Day,0))</f>
        <v>5</v>
      </c>
      <c r="I189">
        <f ca="1">INDEX(_Death_Data,MATCH($D189,_Death_Country,0),MATCH(I$6,_Death_Day,0))</f>
        <v>5</v>
      </c>
      <c r="J189">
        <f ca="1">INDEX(_Death_Data,MATCH($D189,_Death_Country,0),MATCH(J$6,_Death_Day,0))</f>
        <v>5</v>
      </c>
      <c r="K189">
        <f ca="1">INDEX(_Death_Data,MATCH($D189,_Death_Country,0),MATCH(K$6,_Death_Day,0))</f>
        <v>5</v>
      </c>
      <c r="L189">
        <f ca="1">INDEX(_Death_Data,MATCH($D189,_Death_Country,0),MATCH(L$6,_Death_Day,0))</f>
        <v>5</v>
      </c>
      <c r="M189" s="103" t="str">
        <f>D189</f>
        <v>Guam</v>
      </c>
      <c r="N189">
        <f ca="1">F189-E189</f>
        <v>0</v>
      </c>
      <c r="O189">
        <f ca="1">G189-F189</f>
        <v>0</v>
      </c>
      <c r="P189">
        <f ca="1">H189-G189</f>
        <v>0</v>
      </c>
      <c r="Q189">
        <f ca="1">I189-H189</f>
        <v>0</v>
      </c>
      <c r="R189">
        <f ca="1">J189-I189</f>
        <v>0</v>
      </c>
      <c r="S189">
        <f ca="1">K189-J189</f>
        <v>0</v>
      </c>
      <c r="T189">
        <f ca="1">L189-K189</f>
        <v>0</v>
      </c>
      <c r="U189" t="str">
        <f>C189</f>
        <v>USA</v>
      </c>
      <c r="V189" s="1">
        <f ca="1">SUM(N189:T189)/7</f>
        <v>0</v>
      </c>
      <c r="W189">
        <v>0</v>
      </c>
      <c r="X189" s="49">
        <v>0</v>
      </c>
    </row>
    <row r="190" spans="3:24" hidden="1" x14ac:dyDescent="0.55000000000000004">
      <c r="C190" t="str">
        <f>VLOOKUP(D190,Countries!$D$5:$E$254,2,FALSE)</f>
        <v>USA</v>
      </c>
      <c r="D190" t="str">
        <f>Infections!$A192</f>
        <v>Northern Mariana Islands</v>
      </c>
      <c r="E190">
        <f ca="1">INDEX(_Death_Data,MATCH($D190,_Death_Country,0),MATCH(E$6,_Death_Day,0))</f>
        <v>2</v>
      </c>
      <c r="F190">
        <f ca="1">INDEX(_Death_Data,MATCH($D190,_Death_Country,0),MATCH(F$6,_Death_Day,0))</f>
        <v>2</v>
      </c>
      <c r="G190">
        <f ca="1">INDEX(_Death_Data,MATCH($D190,_Death_Country,0),MATCH(G$6,_Death_Day,0))</f>
        <v>2</v>
      </c>
      <c r="H190">
        <f ca="1">INDEX(_Death_Data,MATCH($D190,_Death_Country,0),MATCH(H$6,_Death_Day,0))</f>
        <v>2</v>
      </c>
      <c r="I190">
        <f ca="1">INDEX(_Death_Data,MATCH($D190,_Death_Country,0),MATCH(I$6,_Death_Day,0))</f>
        <v>2</v>
      </c>
      <c r="J190">
        <f ca="1">INDEX(_Death_Data,MATCH($D190,_Death_Country,0),MATCH(J$6,_Death_Day,0))</f>
        <v>2</v>
      </c>
      <c r="K190">
        <f ca="1">INDEX(_Death_Data,MATCH($D190,_Death_Country,0),MATCH(K$6,_Death_Day,0))</f>
        <v>2</v>
      </c>
      <c r="L190">
        <f ca="1">INDEX(_Death_Data,MATCH($D190,_Death_Country,0),MATCH(L$6,_Death_Day,0))</f>
        <v>2</v>
      </c>
      <c r="M190" s="103" t="str">
        <f>D190</f>
        <v>Northern Mariana Islands</v>
      </c>
      <c r="N190">
        <f ca="1">F190-E190</f>
        <v>0</v>
      </c>
      <c r="O190">
        <f ca="1">G190-F190</f>
        <v>0</v>
      </c>
      <c r="P190">
        <f ca="1">H190-G190</f>
        <v>0</v>
      </c>
      <c r="Q190">
        <f ca="1">I190-H190</f>
        <v>0</v>
      </c>
      <c r="R190">
        <f ca="1">J190-I190</f>
        <v>0</v>
      </c>
      <c r="S190">
        <f ca="1">K190-J190</f>
        <v>0</v>
      </c>
      <c r="T190">
        <f ca="1">L190-K190</f>
        <v>0</v>
      </c>
      <c r="U190" t="str">
        <f>C190</f>
        <v>USA</v>
      </c>
      <c r="V190" s="1">
        <f ca="1">SUM(N190:T190)/7</f>
        <v>0</v>
      </c>
      <c r="W190">
        <v>0</v>
      </c>
      <c r="X190" s="49">
        <v>0</v>
      </c>
    </row>
    <row r="191" spans="3:24" hidden="1" x14ac:dyDescent="0.55000000000000004">
      <c r="C191" t="str">
        <f>VLOOKUP(D191,Countries!$D$5:$E$254,2,FALSE)</f>
        <v>USA</v>
      </c>
      <c r="D191" t="str">
        <f>Infections!$A190</f>
        <v>American Samoa</v>
      </c>
      <c r="E191">
        <f ca="1">INDEX(_Death_Data,MATCH($D191,_Death_Country,0),MATCH(E$6,_Death_Day,0))</f>
        <v>0</v>
      </c>
      <c r="F191">
        <f ca="1">INDEX(_Death_Data,MATCH($D191,_Death_Country,0),MATCH(F$6,_Death_Day,0))</f>
        <v>0</v>
      </c>
      <c r="G191">
        <f ca="1">INDEX(_Death_Data,MATCH($D191,_Death_Country,0),MATCH(G$6,_Death_Day,0))</f>
        <v>0</v>
      </c>
      <c r="H191">
        <f ca="1">INDEX(_Death_Data,MATCH($D191,_Death_Country,0),MATCH(H$6,_Death_Day,0))</f>
        <v>0</v>
      </c>
      <c r="I191">
        <f ca="1">INDEX(_Death_Data,MATCH($D191,_Death_Country,0),MATCH(I$6,_Death_Day,0))</f>
        <v>0</v>
      </c>
      <c r="J191">
        <f ca="1">INDEX(_Death_Data,MATCH($D191,_Death_Country,0),MATCH(J$6,_Death_Day,0))</f>
        <v>0</v>
      </c>
      <c r="K191">
        <f ca="1">INDEX(_Death_Data,MATCH($D191,_Death_Country,0),MATCH(K$6,_Death_Day,0))</f>
        <v>0</v>
      </c>
      <c r="L191">
        <f ca="1">INDEX(_Death_Data,MATCH($D191,_Death_Country,0),MATCH(L$6,_Death_Day,0))</f>
        <v>0</v>
      </c>
      <c r="M191" s="103" t="str">
        <f>D191</f>
        <v>American Samoa</v>
      </c>
      <c r="N191">
        <f ca="1">F191-E191</f>
        <v>0</v>
      </c>
      <c r="O191">
        <f ca="1">G191-F191</f>
        <v>0</v>
      </c>
      <c r="P191">
        <f ca="1">H191-G191</f>
        <v>0</v>
      </c>
      <c r="Q191">
        <f ca="1">I191-H191</f>
        <v>0</v>
      </c>
      <c r="R191">
        <f ca="1">J191-I191</f>
        <v>0</v>
      </c>
      <c r="S191">
        <f ca="1">K191-J191</f>
        <v>0</v>
      </c>
      <c r="T191">
        <f ca="1">L191-K191</f>
        <v>0</v>
      </c>
      <c r="U191" t="str">
        <f>C191</f>
        <v>USA</v>
      </c>
      <c r="V191" s="1">
        <f ca="1">SUM(N191:T191)/7</f>
        <v>0</v>
      </c>
      <c r="W191">
        <f>VLOOKUP(M191,Countries!$D$5:$F$251,3,FALSE)</f>
        <v>55465</v>
      </c>
      <c r="X191" s="49">
        <f ca="1">V191/W191*$W$3/(1+V191/W191*$W$3)</f>
        <v>0</v>
      </c>
    </row>
    <row r="192" spans="3:24" hidden="1" x14ac:dyDescent="0.55000000000000004">
      <c r="C192" t="str">
        <f>VLOOKUP(D192,Countries!$D$5:$E$254,2,FALSE)</f>
        <v>Europe</v>
      </c>
      <c r="D192" t="str">
        <f>Infections!$A48</f>
        <v>Cyprus</v>
      </c>
      <c r="E192">
        <f ca="1">INDEX(_Death_Data,MATCH($D192,_Death_Country,0),MATCH(E$6,_Death_Day,0))</f>
        <v>19</v>
      </c>
      <c r="F192">
        <f ca="1">INDEX(_Death_Data,MATCH($D192,_Death_Country,0),MATCH(F$6,_Death_Day,0))</f>
        <v>19</v>
      </c>
      <c r="G192">
        <f ca="1">INDEX(_Death_Data,MATCH($D192,_Death_Country,0),MATCH(G$6,_Death_Day,0))</f>
        <v>19</v>
      </c>
      <c r="H192">
        <f ca="1">INDEX(_Death_Data,MATCH($D192,_Death_Country,0),MATCH(H$6,_Death_Day,0))</f>
        <v>19</v>
      </c>
      <c r="I192">
        <f ca="1">INDEX(_Death_Data,MATCH($D192,_Death_Country,0),MATCH(I$6,_Death_Day,0))</f>
        <v>19</v>
      </c>
      <c r="J192">
        <f ca="1">INDEX(_Death_Data,MATCH($D192,_Death_Country,0),MATCH(J$6,_Death_Day,0))</f>
        <v>19</v>
      </c>
      <c r="K192">
        <f ca="1">INDEX(_Death_Data,MATCH($D192,_Death_Country,0),MATCH(K$6,_Death_Day,0))</f>
        <v>19</v>
      </c>
      <c r="L192">
        <f ca="1">INDEX(_Death_Data,MATCH($D192,_Death_Country,0),MATCH(L$6,_Death_Day,0))</f>
        <v>19</v>
      </c>
      <c r="M192" s="103" t="str">
        <f>D192</f>
        <v>Cyprus</v>
      </c>
      <c r="N192">
        <f ca="1">F192-E192</f>
        <v>0</v>
      </c>
      <c r="O192">
        <f ca="1">G192-F192</f>
        <v>0</v>
      </c>
      <c r="P192">
        <f ca="1">H192-G192</f>
        <v>0</v>
      </c>
      <c r="Q192">
        <f ca="1">I192-H192</f>
        <v>0</v>
      </c>
      <c r="R192">
        <f ca="1">J192-I192</f>
        <v>0</v>
      </c>
      <c r="S192">
        <f ca="1">K192-J192</f>
        <v>0</v>
      </c>
      <c r="T192">
        <f ca="1">L192-K192</f>
        <v>0</v>
      </c>
      <c r="U192" t="str">
        <f>C192</f>
        <v>Europe</v>
      </c>
      <c r="V192" s="1">
        <f ca="1">SUM(N192:T192)/7</f>
        <v>0</v>
      </c>
      <c r="W192">
        <f>VLOOKUP(M192,Countries!$D$5:$F$251,3,FALSE)</f>
        <v>1200000</v>
      </c>
      <c r="X192" s="49">
        <f ca="1">V192/W192*$W$3/(1+V192/W192*$W$3)</f>
        <v>0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ca="1">INDEX(_Death_Data,MATCH($D193,_Death_Country,0),MATCH(E$6,_Death_Day,0))</f>
        <v>359</v>
      </c>
      <c r="F193">
        <f ca="1">INDEX(_Death_Data,MATCH($D193,_Death_Country,0),MATCH(F$6,_Death_Day,0))</f>
        <v>359</v>
      </c>
      <c r="G193">
        <f ca="1">INDEX(_Death_Data,MATCH($D193,_Death_Country,0),MATCH(G$6,_Death_Day,0))</f>
        <v>359</v>
      </c>
      <c r="H193">
        <f ca="1">INDEX(_Death_Data,MATCH($D193,_Death_Country,0),MATCH(H$6,_Death_Day,0))</f>
        <v>359</v>
      </c>
      <c r="I193">
        <f ca="1">INDEX(_Death_Data,MATCH($D193,_Death_Country,0),MATCH(I$6,_Death_Day,0))</f>
        <v>359</v>
      </c>
      <c r="J193">
        <f ca="1">INDEX(_Death_Data,MATCH($D193,_Death_Country,0),MATCH(J$6,_Death_Day,0))</f>
        <v>359</v>
      </c>
      <c r="K193">
        <f ca="1">INDEX(_Death_Data,MATCH($D193,_Death_Country,0),MATCH(K$6,_Death_Day,0))</f>
        <v>359</v>
      </c>
      <c r="L193">
        <f ca="1">INDEX(_Death_Data,MATCH($D193,_Death_Country,0),MATCH(L$6,_Death_Day,0))</f>
        <v>373</v>
      </c>
      <c r="M193" s="103" t="str">
        <f>D193</f>
        <v>Cameroon</v>
      </c>
      <c r="N193">
        <f ca="1">F193-E193</f>
        <v>0</v>
      </c>
      <c r="O193">
        <f ca="1">G193-F193</f>
        <v>0</v>
      </c>
      <c r="P193">
        <f ca="1">H193-G193</f>
        <v>0</v>
      </c>
      <c r="Q193">
        <f ca="1">I193-H193</f>
        <v>0</v>
      </c>
      <c r="R193">
        <f ca="1">J193-I193</f>
        <v>0</v>
      </c>
      <c r="S193">
        <f ca="1">K193-J193</f>
        <v>0</v>
      </c>
      <c r="T193">
        <f ca="1">L193-K193</f>
        <v>14</v>
      </c>
      <c r="U193" t="str">
        <f>C193</f>
        <v>Africa</v>
      </c>
      <c r="V193" s="1">
        <f ca="1">SUM(N193:T193)/7</f>
        <v>2</v>
      </c>
      <c r="W193">
        <f>VLOOKUP(M193,Countries!$D$5:$F$251,3,FALSE)</f>
        <v>20900000</v>
      </c>
      <c r="X193" s="49">
        <f ca="1">V193/W193*$W$3/(1+V193/W193*$W$3)</f>
        <v>4.6439010531147068E-3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ca="1">INDEX(_Death_Data,MATCH($D194,_Death_Country,0),MATCH(E$6,_Death_Day,0))</f>
        <v>3</v>
      </c>
      <c r="F194">
        <f ca="1">INDEX(_Death_Data,MATCH($D194,_Death_Country,0),MATCH(F$6,_Death_Day,0))</f>
        <v>3</v>
      </c>
      <c r="G194">
        <f ca="1">INDEX(_Death_Data,MATCH($D194,_Death_Country,0),MATCH(G$6,_Death_Day,0))</f>
        <v>3</v>
      </c>
      <c r="H194">
        <f ca="1">INDEX(_Death_Data,MATCH($D194,_Death_Country,0),MATCH(H$6,_Death_Day,0))</f>
        <v>3</v>
      </c>
      <c r="I194">
        <f ca="1">INDEX(_Death_Data,MATCH($D194,_Death_Country,0),MATCH(I$6,_Death_Day,0))</f>
        <v>3</v>
      </c>
      <c r="J194">
        <f ca="1">INDEX(_Death_Data,MATCH($D194,_Death_Country,0),MATCH(J$6,_Death_Day,0))</f>
        <v>3</v>
      </c>
      <c r="K194">
        <f ca="1">INDEX(_Death_Data,MATCH($D194,_Death_Country,0),MATCH(K$6,_Death_Day,0))</f>
        <v>3</v>
      </c>
      <c r="L194">
        <f ca="1">INDEX(_Death_Data,MATCH($D194,_Death_Country,0),MATCH(L$6,_Death_Day,0))</f>
        <v>3</v>
      </c>
      <c r="M194" s="103" t="str">
        <f>D194</f>
        <v>Gambia</v>
      </c>
      <c r="N194">
        <f ca="1">F194-E194</f>
        <v>0</v>
      </c>
      <c r="O194">
        <f ca="1">G194-F194</f>
        <v>0</v>
      </c>
      <c r="P194">
        <f ca="1">H194-G194</f>
        <v>0</v>
      </c>
      <c r="Q194">
        <f ca="1">I194-H194</f>
        <v>0</v>
      </c>
      <c r="R194">
        <f ca="1">J194-I194</f>
        <v>0</v>
      </c>
      <c r="S194">
        <f ca="1">K194-J194</f>
        <v>0</v>
      </c>
      <c r="T194">
        <f ca="1">L194-K194</f>
        <v>0</v>
      </c>
      <c r="U194" t="str">
        <f>C194</f>
        <v>Africa</v>
      </c>
      <c r="V194" s="1">
        <f ca="1">SUM(N194:T194)/7</f>
        <v>0</v>
      </c>
      <c r="W194">
        <f>VLOOKUP(M194,Countries!$D$5:$F$251,3,FALSE)</f>
        <v>1800000</v>
      </c>
      <c r="X194" s="49">
        <f ca="1">V194/W194*$W$3/(1+V194/W194*$W$3)</f>
        <v>0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ca="1">INDEX(_Death_Data,MATCH($D195,_Death_Country,0),MATCH(E$6,_Death_Day,0))</f>
        <v>7</v>
      </c>
      <c r="F195">
        <f ca="1">INDEX(_Death_Data,MATCH($D195,_Death_Country,0),MATCH(F$6,_Death_Day,0))</f>
        <v>7</v>
      </c>
      <c r="G195">
        <f ca="1">INDEX(_Death_Data,MATCH($D195,_Death_Country,0),MATCH(G$6,_Death_Day,0))</f>
        <v>7</v>
      </c>
      <c r="H195">
        <f ca="1">INDEX(_Death_Data,MATCH($D195,_Death_Country,0),MATCH(H$6,_Death_Day,0))</f>
        <v>7</v>
      </c>
      <c r="I195">
        <f ca="1">INDEX(_Death_Data,MATCH($D195,_Death_Country,0),MATCH(I$6,_Death_Day,0))</f>
        <v>7</v>
      </c>
      <c r="J195">
        <f ca="1">INDEX(_Death_Data,MATCH($D195,_Death_Country,0),MATCH(J$6,_Death_Day,0))</f>
        <v>8</v>
      </c>
      <c r="K195">
        <f ca="1">INDEX(_Death_Data,MATCH($D195,_Death_Country,0),MATCH(K$6,_Death_Day,0))</f>
        <v>10</v>
      </c>
      <c r="L195">
        <f ca="1">INDEX(_Death_Data,MATCH($D195,_Death_Country,0),MATCH(L$6,_Death_Day,0))</f>
        <v>10</v>
      </c>
      <c r="M195" s="103" t="str">
        <f>D195</f>
        <v>Hong Kong</v>
      </c>
      <c r="N195">
        <f ca="1">F195-E195</f>
        <v>0</v>
      </c>
      <c r="O195">
        <f ca="1">G195-F195</f>
        <v>0</v>
      </c>
      <c r="P195">
        <f ca="1">H195-G195</f>
        <v>0</v>
      </c>
      <c r="Q195">
        <f ca="1">I195-H195</f>
        <v>0</v>
      </c>
      <c r="R195">
        <f ca="1">J195-I195</f>
        <v>1</v>
      </c>
      <c r="S195">
        <f ca="1">K195-J195</f>
        <v>2</v>
      </c>
      <c r="T195">
        <f ca="1">L195-K195</f>
        <v>0</v>
      </c>
      <c r="U195" t="str">
        <f>C195</f>
        <v>Asia</v>
      </c>
      <c r="V195" s="1">
        <f ca="1">SUM(N195:T195)/7</f>
        <v>0.42857142857142855</v>
      </c>
      <c r="W195">
        <f>VLOOKUP(M195,Countries!$D$5:$F$251,3,FALSE)</f>
        <v>7524000</v>
      </c>
      <c r="X195" s="49">
        <f ca="1">V195/W195*$W$3/(1+V195/W195*$W$3)</f>
        <v>2.769432448150718E-3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ca="1">INDEX(_Death_Data,MATCH($D196,_Death_Country,0),MATCH(E$6,_Death_Day,0))</f>
        <v>92</v>
      </c>
      <c r="F196">
        <f ca="1">INDEX(_Death_Data,MATCH($D196,_Death_Country,0),MATCH(F$6,_Death_Day,0))</f>
        <v>92</v>
      </c>
      <c r="G196">
        <f ca="1">INDEX(_Death_Data,MATCH($D196,_Death_Country,0),MATCH(G$6,_Death_Day,0))</f>
        <v>92</v>
      </c>
      <c r="H196">
        <f ca="1">INDEX(_Death_Data,MATCH($D196,_Death_Country,0),MATCH(H$6,_Death_Day,0))</f>
        <v>93</v>
      </c>
      <c r="I196">
        <f ca="1">INDEX(_Death_Data,MATCH($D196,_Death_Country,0),MATCH(I$6,_Death_Day,0))</f>
        <v>93</v>
      </c>
      <c r="J196">
        <f ca="1">INDEX(_Death_Data,MATCH($D196,_Death_Country,0),MATCH(J$6,_Death_Day,0))</f>
        <v>93</v>
      </c>
      <c r="K196">
        <f ca="1">INDEX(_Death_Data,MATCH($D196,_Death_Country,0),MATCH(K$6,_Death_Day,0))</f>
        <v>93</v>
      </c>
      <c r="L196">
        <f ca="1">INDEX(_Death_Data,MATCH($D196,_Death_Country,0),MATCH(L$6,_Death_Day,0))</f>
        <v>93</v>
      </c>
      <c r="M196" s="103" t="str">
        <f>D196</f>
        <v>Somalia</v>
      </c>
      <c r="N196">
        <f ca="1">F196-E196</f>
        <v>0</v>
      </c>
      <c r="O196">
        <f ca="1">G196-F196</f>
        <v>0</v>
      </c>
      <c r="P196">
        <f ca="1">H196-G196</f>
        <v>1</v>
      </c>
      <c r="Q196">
        <f ca="1">I196-H196</f>
        <v>0</v>
      </c>
      <c r="R196">
        <f ca="1">J196-I196</f>
        <v>0</v>
      </c>
      <c r="S196">
        <f ca="1">K196-J196</f>
        <v>0</v>
      </c>
      <c r="T196">
        <f ca="1">L196-K196</f>
        <v>0</v>
      </c>
      <c r="U196" t="str">
        <f>C196</f>
        <v>Africa</v>
      </c>
      <c r="V196" s="1">
        <f ca="1">SUM(N196:T196)/7</f>
        <v>0.14285714285714285</v>
      </c>
      <c r="W196">
        <f>VLOOKUP(M196,Countries!$D$5:$F$251,3,FALSE)</f>
        <v>10100000</v>
      </c>
      <c r="X196" s="49">
        <f ca="1">V196/W196*$W$3/(1+V196/W196*$W$3)</f>
        <v>6.8913128031288591E-4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ca="1">INDEX(_Death_Data,MATCH($D197,_Death_Country,0),MATCH(E$6,_Death_Day,0))</f>
        <v>15</v>
      </c>
      <c r="F197">
        <f ca="1">INDEX(_Death_Data,MATCH($D197,_Death_Country,0),MATCH(F$6,_Death_Day,0))</f>
        <v>15</v>
      </c>
      <c r="G197">
        <f ca="1">INDEX(_Death_Data,MATCH($D197,_Death_Country,0),MATCH(G$6,_Death_Day,0))</f>
        <v>15</v>
      </c>
      <c r="H197">
        <f ca="1">INDEX(_Death_Data,MATCH($D197,_Death_Country,0),MATCH(H$6,_Death_Day,0))</f>
        <v>15</v>
      </c>
      <c r="I197">
        <f ca="1">INDEX(_Death_Data,MATCH($D197,_Death_Country,0),MATCH(I$6,_Death_Day,0))</f>
        <v>15</v>
      </c>
      <c r="J197">
        <f ca="1">INDEX(_Death_Data,MATCH($D197,_Death_Country,0),MATCH(J$6,_Death_Day,0))</f>
        <v>15</v>
      </c>
      <c r="K197">
        <f ca="1">INDEX(_Death_Data,MATCH($D197,_Death_Country,0),MATCH(K$6,_Death_Day,0))</f>
        <v>15</v>
      </c>
      <c r="L197">
        <f ca="1">INDEX(_Death_Data,MATCH($D197,_Death_Country,0),MATCH(L$6,_Death_Day,0))</f>
        <v>15</v>
      </c>
      <c r="M197" s="103" t="str">
        <f>D197</f>
        <v>Togo</v>
      </c>
      <c r="N197">
        <f ca="1">F197-E197</f>
        <v>0</v>
      </c>
      <c r="O197">
        <f ca="1">G197-F197</f>
        <v>0</v>
      </c>
      <c r="P197">
        <f ca="1">H197-G197</f>
        <v>0</v>
      </c>
      <c r="Q197">
        <f ca="1">I197-H197</f>
        <v>0</v>
      </c>
      <c r="R197">
        <f ca="1">J197-I197</f>
        <v>0</v>
      </c>
      <c r="S197">
        <f ca="1">K197-J197</f>
        <v>0</v>
      </c>
      <c r="T197">
        <f ca="1">L197-K197</f>
        <v>0</v>
      </c>
      <c r="U197" t="str">
        <f>C197</f>
        <v>Africa</v>
      </c>
      <c r="V197" s="1">
        <f ca="1">SUM(N197:T197)/7</f>
        <v>0</v>
      </c>
      <c r="W197">
        <f>VLOOKUP(M197,Countries!$D$5:$F$251,3,FALSE)</f>
        <v>6000000</v>
      </c>
      <c r="X197" s="49">
        <f ca="1">V197/W197*$W$3/(1+V197/W197*$W$3)</f>
        <v>0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ca="1">INDEX(_Death_Data,MATCH($D198,_Death_Country,0),MATCH(E$6,_Death_Day,0))</f>
        <v>106</v>
      </c>
      <c r="F198">
        <f ca="1">INDEX(_Death_Data,MATCH($D198,_Death_Country,0),MATCH(F$6,_Death_Day,0))</f>
        <v>107</v>
      </c>
      <c r="G198">
        <f ca="1">INDEX(_Death_Data,MATCH($D198,_Death_Country,0),MATCH(G$6,_Death_Day,0))</f>
        <v>108</v>
      </c>
      <c r="H198">
        <f ca="1">INDEX(_Death_Data,MATCH($D198,_Death_Country,0),MATCH(H$6,_Death_Day,0))</f>
        <v>108</v>
      </c>
      <c r="I198">
        <f ca="1">INDEX(_Death_Data,MATCH($D198,_Death_Country,0),MATCH(I$6,_Death_Day,0))</f>
        <v>108</v>
      </c>
      <c r="J198">
        <f ca="1">INDEX(_Death_Data,MATCH($D198,_Death_Country,0),MATCH(J$6,_Death_Day,0))</f>
        <v>111</v>
      </c>
      <c r="K198">
        <f ca="1">INDEX(_Death_Data,MATCH($D198,_Death_Country,0),MATCH(K$6,_Death_Day,0))</f>
        <v>113</v>
      </c>
      <c r="L198">
        <f ca="1">INDEX(_Death_Data,MATCH($D198,_Death_Country,0),MATCH(L$6,_Death_Day,0))</f>
        <v>116</v>
      </c>
      <c r="M198" s="103" t="str">
        <f>D198</f>
        <v>Australia</v>
      </c>
      <c r="N198">
        <f ca="1">F198-E198</f>
        <v>1</v>
      </c>
      <c r="O198">
        <f ca="1">G198-F198</f>
        <v>1</v>
      </c>
      <c r="P198">
        <f ca="1">H198-G198</f>
        <v>0</v>
      </c>
      <c r="Q198">
        <f ca="1">I198-H198</f>
        <v>0</v>
      </c>
      <c r="R198">
        <f ca="1">J198-I198</f>
        <v>3</v>
      </c>
      <c r="S198">
        <f ca="1">K198-J198</f>
        <v>2</v>
      </c>
      <c r="T198">
        <f ca="1">L198-K198</f>
        <v>3</v>
      </c>
      <c r="U198" t="str">
        <f>C198</f>
        <v>Australia</v>
      </c>
      <c r="V198" s="1">
        <f ca="1">SUM(N198:T198)/7</f>
        <v>1.4285714285714286</v>
      </c>
      <c r="W198">
        <f>VLOOKUP(M198,Countries!$D$5:$F$251,3,FALSE)</f>
        <v>22000000</v>
      </c>
      <c r="X198" s="49">
        <f ca="1">V198/W198*$W$3/(1+V198/W198*$W$3)</f>
        <v>3.1559293722427596E-3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ca="1">INDEX(_Death_Data,MATCH($D199,_Death_Country,0),MATCH(E$6,_Death_Day,0))</f>
        <v>6</v>
      </c>
      <c r="F199">
        <f ca="1">INDEX(_Death_Data,MATCH($D199,_Death_Country,0),MATCH(F$6,_Death_Day,0))</f>
        <v>6</v>
      </c>
      <c r="G199">
        <f ca="1">INDEX(_Death_Data,MATCH($D199,_Death_Country,0),MATCH(G$6,_Death_Day,0))</f>
        <v>6</v>
      </c>
      <c r="H199">
        <f ca="1">INDEX(_Death_Data,MATCH($D199,_Death_Country,0),MATCH(H$6,_Death_Day,0))</f>
        <v>6</v>
      </c>
      <c r="I199">
        <f ca="1">INDEX(_Death_Data,MATCH($D199,_Death_Country,0),MATCH(I$6,_Death_Day,0))</f>
        <v>6</v>
      </c>
      <c r="J199">
        <f ca="1">INDEX(_Death_Data,MATCH($D199,_Death_Country,0),MATCH(J$6,_Death_Day,0))</f>
        <v>6</v>
      </c>
      <c r="K199">
        <f ca="1">INDEX(_Death_Data,MATCH($D199,_Death_Country,0),MATCH(K$6,_Death_Day,0))</f>
        <v>6</v>
      </c>
      <c r="L199">
        <f ca="1">INDEX(_Death_Data,MATCH($D199,_Death_Country,0),MATCH(L$6,_Death_Day,0))</f>
        <v>6</v>
      </c>
      <c r="M199" s="103" t="str">
        <f>D199</f>
        <v>Virgin Islands</v>
      </c>
      <c r="N199">
        <f ca="1">F199-E199</f>
        <v>0</v>
      </c>
      <c r="O199">
        <f ca="1">G199-F199</f>
        <v>0</v>
      </c>
      <c r="P199">
        <f ca="1">H199-G199</f>
        <v>0</v>
      </c>
      <c r="Q199">
        <f ca="1">I199-H199</f>
        <v>0</v>
      </c>
      <c r="R199">
        <f ca="1">J199-I199</f>
        <v>0</v>
      </c>
      <c r="S199">
        <f ca="1">K199-J199</f>
        <v>0</v>
      </c>
      <c r="T199">
        <f ca="1">L199-K199</f>
        <v>0</v>
      </c>
      <c r="U199" t="e">
        <f>C199</f>
        <v>#N/A</v>
      </c>
      <c r="V199" s="1">
        <f ca="1">SUM(N199:T199)/7</f>
        <v>0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ca="1">INDEX(_Death_Data,MATCH($D200,_Death_Country,0),MATCH(E$6,_Death_Day,0))</f>
        <v>121</v>
      </c>
      <c r="F200">
        <f ca="1">INDEX(_Death_Data,MATCH($D200,_Death_Country,0),MATCH(F$6,_Death_Day,0))</f>
        <v>121</v>
      </c>
      <c r="G200">
        <f ca="1">INDEX(_Death_Data,MATCH($D200,_Death_Country,0),MATCH(G$6,_Death_Day,0))</f>
        <v>122</v>
      </c>
      <c r="H200">
        <f ca="1">INDEX(_Death_Data,MATCH($D200,_Death_Country,0),MATCH(H$6,_Death_Day,0))</f>
        <v>122</v>
      </c>
      <c r="I200">
        <f ca="1">INDEX(_Death_Data,MATCH($D200,_Death_Country,0),MATCH(I$6,_Death_Day,0))</f>
        <v>122</v>
      </c>
      <c r="J200">
        <f ca="1">INDEX(_Death_Data,MATCH($D200,_Death_Country,0),MATCH(J$6,_Death_Day,0))</f>
        <v>122</v>
      </c>
      <c r="K200">
        <f ca="1">INDEX(_Death_Data,MATCH($D200,_Death_Country,0),MATCH(K$6,_Death_Day,0))</f>
        <v>122</v>
      </c>
      <c r="L200">
        <f ca="1">INDEX(_Death_Data,MATCH($D200,_Death_Country,0),MATCH(L$6,_Death_Day,0))</f>
        <v>122</v>
      </c>
      <c r="M200" s="103" t="str">
        <f>D200</f>
        <v>Malaysia</v>
      </c>
      <c r="N200">
        <f ca="1">F200-E200</f>
        <v>0</v>
      </c>
      <c r="O200">
        <f ca="1">G200-F200</f>
        <v>1</v>
      </c>
      <c r="P200">
        <f ca="1">H200-G200</f>
        <v>0</v>
      </c>
      <c r="Q200">
        <f ca="1">I200-H200</f>
        <v>0</v>
      </c>
      <c r="R200">
        <f ca="1">J200-I200</f>
        <v>0</v>
      </c>
      <c r="S200">
        <f ca="1">K200-J200</f>
        <v>0</v>
      </c>
      <c r="T200">
        <f ca="1">L200-K200</f>
        <v>0</v>
      </c>
      <c r="U200" t="str">
        <f>C200</f>
        <v>Asia</v>
      </c>
      <c r="V200" s="1">
        <f ca="1">SUM(N200:T200)/7</f>
        <v>0.14285714285714285</v>
      </c>
      <c r="W200">
        <f>VLOOKUP(M200,Countries!$D$5:$F$251,3,FALSE)</f>
        <v>29000000</v>
      </c>
      <c r="X200" s="49">
        <f ca="1">V200/W200*$W$3/(1+V200/W200*$W$3)</f>
        <v>2.4011563230034251E-4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ca="1">INDEX(_Death_Data,MATCH($D201,_Death_Country,0),MATCH(E$6,_Death_Day,0))</f>
        <v>74</v>
      </c>
      <c r="F201">
        <f ca="1">INDEX(_Death_Data,MATCH($D201,_Death_Country,0),MATCH(F$6,_Death_Day,0))</f>
        <v>74</v>
      </c>
      <c r="G201">
        <f ca="1">INDEX(_Death_Data,MATCH($D201,_Death_Country,0),MATCH(G$6,_Death_Day,0))</f>
        <v>74</v>
      </c>
      <c r="H201">
        <f ca="1">INDEX(_Death_Data,MATCH($D201,_Death_Country,0),MATCH(H$6,_Death_Day,0))</f>
        <v>75</v>
      </c>
      <c r="I201">
        <f ca="1">INDEX(_Death_Data,MATCH($D201,_Death_Country,0),MATCH(I$6,_Death_Day,0))</f>
        <v>75</v>
      </c>
      <c r="J201">
        <f ca="1">INDEX(_Death_Data,MATCH($D201,_Death_Country,0),MATCH(J$6,_Death_Day,0))</f>
        <v>75</v>
      </c>
      <c r="K201">
        <f ca="1">INDEX(_Death_Data,MATCH($D201,_Death_Country,0),MATCH(K$6,_Death_Day,0))</f>
        <v>75</v>
      </c>
      <c r="L201">
        <f ca="1">INDEX(_Death_Data,MATCH($D201,_Death_Country,0),MATCH(L$6,_Death_Day,0))</f>
        <v>75</v>
      </c>
      <c r="M201" s="103" t="str">
        <f>D201</f>
        <v>Chad</v>
      </c>
      <c r="N201">
        <f ca="1">F201-E201</f>
        <v>0</v>
      </c>
      <c r="O201">
        <f ca="1">G201-F201</f>
        <v>0</v>
      </c>
      <c r="P201">
        <f ca="1">H201-G201</f>
        <v>1</v>
      </c>
      <c r="Q201">
        <f ca="1">I201-H201</f>
        <v>0</v>
      </c>
      <c r="R201">
        <f ca="1">J201-I201</f>
        <v>0</v>
      </c>
      <c r="S201">
        <f ca="1">K201-J201</f>
        <v>0</v>
      </c>
      <c r="T201">
        <f ca="1">L201-K201</f>
        <v>0</v>
      </c>
      <c r="U201" t="str">
        <f>C201</f>
        <v>Africa</v>
      </c>
      <c r="V201" s="1">
        <f ca="1">SUM(N201:T201)/7</f>
        <v>0.14285714285714285</v>
      </c>
      <c r="W201">
        <f>VLOOKUP(M201,Countries!$D$5:$F$251,3,FALSE)</f>
        <v>11800000</v>
      </c>
      <c r="X201" s="49">
        <f ca="1">V201/W201*$W$3/(1+V201/W201*$W$3)</f>
        <v>5.8990822223004404E-4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ca="1">INDEX(_Death_Data,MATCH($D202,_Death_Country,0),MATCH(E$6,_Death_Day,0))</f>
        <v>3</v>
      </c>
      <c r="F202">
        <f ca="1">INDEX(_Death_Data,MATCH($D202,_Death_Country,0),MATCH(F$6,_Death_Day,0))</f>
        <v>3</v>
      </c>
      <c r="G202">
        <f ca="1">INDEX(_Death_Data,MATCH($D202,_Death_Country,0),MATCH(G$6,_Death_Day,0))</f>
        <v>3</v>
      </c>
      <c r="H202">
        <f ca="1">INDEX(_Death_Data,MATCH($D202,_Death_Country,0),MATCH(H$6,_Death_Day,0))</f>
        <v>3</v>
      </c>
      <c r="I202">
        <f ca="1">INDEX(_Death_Data,MATCH($D202,_Death_Country,0),MATCH(I$6,_Death_Day,0))</f>
        <v>3</v>
      </c>
      <c r="J202">
        <f ca="1">INDEX(_Death_Data,MATCH($D202,_Death_Country,0),MATCH(J$6,_Death_Day,0))</f>
        <v>3</v>
      </c>
      <c r="K202">
        <f ca="1">INDEX(_Death_Data,MATCH($D202,_Death_Country,0),MATCH(K$6,_Death_Day,0))</f>
        <v>3</v>
      </c>
      <c r="L202">
        <f ca="1">INDEX(_Death_Data,MATCH($D202,_Death_Country,0),MATCH(L$6,_Death_Day,0))</f>
        <v>3</v>
      </c>
      <c r="M202" s="103" t="str">
        <f>D202</f>
        <v>Brunei</v>
      </c>
      <c r="N202">
        <f ca="1">F202-E202</f>
        <v>0</v>
      </c>
      <c r="O202">
        <f ca="1">G202-F202</f>
        <v>0</v>
      </c>
      <c r="P202">
        <f ca="1">H202-G202</f>
        <v>0</v>
      </c>
      <c r="Q202">
        <f ca="1">I202-H202</f>
        <v>0</v>
      </c>
      <c r="R202">
        <f ca="1">J202-I202</f>
        <v>0</v>
      </c>
      <c r="S202">
        <f ca="1">K202-J202</f>
        <v>0</v>
      </c>
      <c r="T202">
        <f ca="1">L202-K202</f>
        <v>0</v>
      </c>
      <c r="U202" t="str">
        <f>C202</f>
        <v>Asia</v>
      </c>
      <c r="V202" s="1">
        <f ca="1">SUM(N202:T202)/7</f>
        <v>0</v>
      </c>
      <c r="W202">
        <f>VLOOKUP(M202,Countries!$D$5:$F$251,3,FALSE)</f>
        <v>400000</v>
      </c>
      <c r="X202" s="49">
        <f ca="1">V202/W202*$W$3/(1+V202/W202*$W$3)</f>
        <v>0</v>
      </c>
    </row>
    <row r="203" spans="3:24" hidden="1" x14ac:dyDescent="0.55000000000000004">
      <c r="C203" t="str">
        <f>VLOOKUP(D203,Countries!$D$5:$E$254,2,FALSE)</f>
        <v>USA</v>
      </c>
      <c r="D203" t="str">
        <f>Infections!$A247</f>
        <v>GeorgiaUS</v>
      </c>
      <c r="E203">
        <f ca="1">INDEX(_Death_Data,MATCH($D203,_Death_Country,0),MATCH(E$6,_Death_Day,0))</f>
        <v>2</v>
      </c>
      <c r="F203">
        <f ca="1">INDEX(_Death_Data,MATCH($D203,_Death_Country,0),MATCH(F$6,_Death_Day,0))</f>
        <v>1</v>
      </c>
      <c r="G203">
        <f ca="1">INDEX(_Death_Data,MATCH($D203,_Death_Country,0),MATCH(G$6,_Death_Day,0))</f>
        <v>2</v>
      </c>
      <c r="H203">
        <f ca="1">INDEX(_Death_Data,MATCH($D203,_Death_Country,0),MATCH(H$6,_Death_Day,0))</f>
        <v>2</v>
      </c>
      <c r="I203">
        <f ca="1">INDEX(_Death_Data,MATCH($D203,_Death_Country,0),MATCH(I$6,_Death_Day,0))</f>
        <v>2</v>
      </c>
      <c r="J203">
        <f ca="1">INDEX(_Death_Data,MATCH($D203,_Death_Country,0),MATCH(J$6,_Death_Day,0))</f>
        <v>2</v>
      </c>
      <c r="K203">
        <f ca="1">INDEX(_Death_Data,MATCH($D203,_Death_Country,0),MATCH(K$6,_Death_Day,0))</f>
        <v>3</v>
      </c>
      <c r="L203">
        <f ca="1">INDEX(_Death_Data,MATCH($D203,_Death_Country,0),MATCH(L$6,_Death_Day,0))</f>
        <v>1</v>
      </c>
      <c r="M203" s="103" t="str">
        <f>D203</f>
        <v>GeorgiaUS</v>
      </c>
      <c r="N203">
        <f ca="1">F203-E203</f>
        <v>-1</v>
      </c>
      <c r="O203">
        <f ca="1">G203-F203</f>
        <v>1</v>
      </c>
      <c r="P203">
        <f ca="1">H203-G203</f>
        <v>0</v>
      </c>
      <c r="Q203">
        <f ca="1">I203-H203</f>
        <v>0</v>
      </c>
      <c r="R203">
        <f ca="1">J203-I203</f>
        <v>0</v>
      </c>
      <c r="S203">
        <f ca="1">K203-J203</f>
        <v>1</v>
      </c>
      <c r="T203">
        <f ca="1">L203-K203</f>
        <v>-2</v>
      </c>
      <c r="U203" t="str">
        <f>C203</f>
        <v>USA</v>
      </c>
      <c r="V203" s="1">
        <f ca="1">SUM(N203:T203)/7</f>
        <v>-0.14285714285714285</v>
      </c>
      <c r="W203">
        <f>VLOOKUP(M203,Countries!$D$5:$F$251,3,FALSE)</f>
        <v>10620000</v>
      </c>
      <c r="X203" s="49">
        <f ca="1">V203/W203*$W$3/(1+V203/W203*$W$3)</f>
        <v>-6.5627087493533266E-4</v>
      </c>
    </row>
    <row r="204" spans="3:24" hidden="1" x14ac:dyDescent="0.55000000000000004">
      <c r="C204" t="str">
        <f>VLOOKUP(D204,Countries!$D$5:$E$254,2,FALSE)</f>
        <v>SouthAmerica</v>
      </c>
      <c r="D204" t="str">
        <f>Infections!$A148</f>
        <v>Sao Tome and Principe</v>
      </c>
      <c r="E204">
        <f ca="1">INDEX(_Death_Data,MATCH($D204,_Death_Country,0),MATCH(E$6,_Death_Day,0))</f>
        <v>14</v>
      </c>
      <c r="F204">
        <f ca="1">INDEX(_Death_Data,MATCH($D204,_Death_Country,0),MATCH(F$6,_Death_Day,0))</f>
        <v>14</v>
      </c>
      <c r="G204">
        <f ca="1">INDEX(_Death_Data,MATCH($D204,_Death_Country,0),MATCH(G$6,_Death_Day,0))</f>
        <v>14</v>
      </c>
      <c r="H204">
        <f ca="1">INDEX(_Death_Data,MATCH($D204,_Death_Country,0),MATCH(H$6,_Death_Day,0))</f>
        <v>14</v>
      </c>
      <c r="I204">
        <f ca="1">INDEX(_Death_Data,MATCH($D204,_Death_Country,0),MATCH(I$6,_Death_Day,0))</f>
        <v>14</v>
      </c>
      <c r="J204">
        <f ca="1">INDEX(_Death_Data,MATCH($D204,_Death_Country,0),MATCH(J$6,_Death_Day,0))</f>
        <v>14</v>
      </c>
      <c r="K204">
        <f ca="1">INDEX(_Death_Data,MATCH($D204,_Death_Country,0),MATCH(K$6,_Death_Day,0))</f>
        <v>14</v>
      </c>
      <c r="L204">
        <f ca="1">INDEX(_Death_Data,MATCH($D204,_Death_Country,0),MATCH(L$6,_Death_Day,0))</f>
        <v>14</v>
      </c>
      <c r="M204" s="103" t="str">
        <f>D204</f>
        <v>Sao Tome and Principe</v>
      </c>
      <c r="N204">
        <f ca="1">F204-E204</f>
        <v>0</v>
      </c>
      <c r="O204">
        <f ca="1">G204-F204</f>
        <v>0</v>
      </c>
      <c r="P204">
        <f ca="1">H204-G204</f>
        <v>0</v>
      </c>
      <c r="Q204">
        <f ca="1">I204-H204</f>
        <v>0</v>
      </c>
      <c r="R204">
        <f ca="1">J204-I204</f>
        <v>0</v>
      </c>
      <c r="S204">
        <f ca="1">K204-J204</f>
        <v>0</v>
      </c>
      <c r="T204">
        <f ca="1">L204-K204</f>
        <v>0</v>
      </c>
      <c r="U204" t="str">
        <f>C204</f>
        <v>SouthAmerica</v>
      </c>
      <c r="V204" s="1">
        <f ca="1">SUM(N204:T204)/7</f>
        <v>0</v>
      </c>
      <c r="W204">
        <f>VLOOKUP(M204,Countries!$D$5:$F$251,3,FALSE)</f>
        <v>211028</v>
      </c>
      <c r="X204" s="49">
        <f ca="1">V204/W204*$W$3/(1+V204/W204*$W$3)</f>
        <v>0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ca="1">INDEX(_Death_Data,MATCH($D205,_Death_Country,0),MATCH(E$6,_Death_Day,0))</f>
        <v>26</v>
      </c>
      <c r="F205">
        <f ca="1">INDEX(_Death_Data,MATCH($D205,_Death_Country,0),MATCH(F$6,_Death_Day,0))</f>
        <v>26</v>
      </c>
      <c r="G205">
        <f ca="1">INDEX(_Death_Data,MATCH($D205,_Death_Country,0),MATCH(G$6,_Death_Day,0))</f>
        <v>26</v>
      </c>
      <c r="H205">
        <f ca="1">INDEX(_Death_Data,MATCH($D205,_Death_Country,0),MATCH(H$6,_Death_Day,0))</f>
        <v>26</v>
      </c>
      <c r="I205">
        <f ca="1">INDEX(_Death_Data,MATCH($D205,_Death_Country,0),MATCH(I$6,_Death_Day,0))</f>
        <v>26</v>
      </c>
      <c r="J205">
        <f ca="1">INDEX(_Death_Data,MATCH($D205,_Death_Country,0),MATCH(J$6,_Death_Day,0))</f>
        <v>27</v>
      </c>
      <c r="K205">
        <f ca="1">INDEX(_Death_Data,MATCH($D205,_Death_Country,0),MATCH(K$6,_Death_Day,0))</f>
        <v>27</v>
      </c>
      <c r="L205">
        <f ca="1">INDEX(_Death_Data,MATCH($D205,_Death_Country,0),MATCH(L$6,_Death_Day,0))</f>
        <v>27</v>
      </c>
      <c r="M205" s="103" t="str">
        <f>D205</f>
        <v>Singapore</v>
      </c>
      <c r="N205">
        <f ca="1">F205-E205</f>
        <v>0</v>
      </c>
      <c r="O205">
        <f ca="1">G205-F205</f>
        <v>0</v>
      </c>
      <c r="P205">
        <f ca="1">H205-G205</f>
        <v>0</v>
      </c>
      <c r="Q205">
        <f ca="1">I205-H205</f>
        <v>0</v>
      </c>
      <c r="R205">
        <f ca="1">J205-I205</f>
        <v>1</v>
      </c>
      <c r="S205">
        <f ca="1">K205-J205</f>
        <v>0</v>
      </c>
      <c r="T205">
        <f ca="1">L205-K205</f>
        <v>0</v>
      </c>
      <c r="U205" t="str">
        <f>C205</f>
        <v>Asia</v>
      </c>
      <c r="V205" s="1">
        <f ca="1">SUM(N205:T205)/7</f>
        <v>0.14285714285714285</v>
      </c>
      <c r="W205">
        <f>VLOOKUP(M205,Countries!$D$5:$F$251,3,FALSE)</f>
        <v>5300000</v>
      </c>
      <c r="X205" s="49">
        <f ca="1">V205/W205*$W$3/(1+V205/W205*$W$3)</f>
        <v>1.3124310626655043E-3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ca="1">INDEX(_Death_Data,MATCH($D206,_Death_Country,0),MATCH(E$6,_Death_Day,0))</f>
        <v>50</v>
      </c>
      <c r="F206">
        <f ca="1">INDEX(_Death_Data,MATCH($D206,_Death_Country,0),MATCH(F$6,_Death_Day,0))</f>
        <v>50</v>
      </c>
      <c r="G206">
        <f ca="1">INDEX(_Death_Data,MATCH($D206,_Death_Country,0),MATCH(G$6,_Death_Day,0))</f>
        <v>50</v>
      </c>
      <c r="H206">
        <f ca="1">INDEX(_Death_Data,MATCH($D206,_Death_Country,0),MATCH(H$6,_Death_Day,0))</f>
        <v>50</v>
      </c>
      <c r="I206">
        <f ca="1">INDEX(_Death_Data,MATCH($D206,_Death_Country,0),MATCH(I$6,_Death_Day,0))</f>
        <v>50</v>
      </c>
      <c r="J206">
        <f ca="1">INDEX(_Death_Data,MATCH($D206,_Death_Country,0),MATCH(J$6,_Death_Day,0))</f>
        <v>50</v>
      </c>
      <c r="K206">
        <f ca="1">INDEX(_Death_Data,MATCH($D206,_Death_Country,0),MATCH(K$6,_Death_Day,0))</f>
        <v>50</v>
      </c>
      <c r="L206">
        <f ca="1">INDEX(_Death_Data,MATCH($D206,_Death_Country,0),MATCH(L$6,_Death_Day,0))</f>
        <v>50</v>
      </c>
      <c r="M206" s="103" t="str">
        <f>D206</f>
        <v>Tunisia</v>
      </c>
      <c r="N206">
        <f ca="1">F206-E206</f>
        <v>0</v>
      </c>
      <c r="O206">
        <f ca="1">G206-F206</f>
        <v>0</v>
      </c>
      <c r="P206">
        <f ca="1">H206-G206</f>
        <v>0</v>
      </c>
      <c r="Q206">
        <f ca="1">I206-H206</f>
        <v>0</v>
      </c>
      <c r="R206">
        <f ca="1">J206-I206</f>
        <v>0</v>
      </c>
      <c r="S206">
        <f ca="1">K206-J206</f>
        <v>0</v>
      </c>
      <c r="T206">
        <f ca="1">L206-K206</f>
        <v>0</v>
      </c>
      <c r="U206" t="str">
        <f>C206</f>
        <v>Africa</v>
      </c>
      <c r="V206" s="1">
        <f ca="1">SUM(N206:T206)/7</f>
        <v>0</v>
      </c>
      <c r="W206">
        <f>VLOOKUP(M206,Countries!$D$5:$F$251,3,FALSE)</f>
        <v>10800000</v>
      </c>
      <c r="X206" s="49">
        <f ca="1">V206/W206*$W$3/(1+V206/W206*$W$3)</f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ca="1">INDEX(_Death_Data,MATCH($D207,_Death_Country,0),MATCH(E$6,_Death_Day,0))</f>
        <v>3</v>
      </c>
      <c r="F207">
        <f ca="1">INDEX(_Death_Data,MATCH($D207,_Death_Country,0),MATCH(F$6,_Death_Day,0))</f>
        <v>3</v>
      </c>
      <c r="G207">
        <f ca="1">INDEX(_Death_Data,MATCH($D207,_Death_Country,0),MATCH(G$6,_Death_Day,0))</f>
        <v>3</v>
      </c>
      <c r="H207">
        <f ca="1">INDEX(_Death_Data,MATCH($D207,_Death_Country,0),MATCH(H$6,_Death_Day,0))</f>
        <v>3</v>
      </c>
      <c r="I207">
        <f ca="1">INDEX(_Death_Data,MATCH($D207,_Death_Country,0),MATCH(I$6,_Death_Day,0))</f>
        <v>3</v>
      </c>
      <c r="J207">
        <f ca="1">INDEX(_Death_Data,MATCH($D207,_Death_Country,0),MATCH(J$6,_Death_Day,0))</f>
        <v>3</v>
      </c>
      <c r="K207">
        <f ca="1">INDEX(_Death_Data,MATCH($D207,_Death_Country,0),MATCH(K$6,_Death_Day,0))</f>
        <v>3</v>
      </c>
      <c r="L207">
        <f ca="1">INDEX(_Death_Data,MATCH($D207,_Death_Country,0),MATCH(L$6,_Death_Day,0))</f>
        <v>3</v>
      </c>
      <c r="M207" s="103" t="str">
        <f>D207</f>
        <v>Antigua and Barbuda</v>
      </c>
      <c r="N207">
        <f ca="1">F207-E207</f>
        <v>0</v>
      </c>
      <c r="O207">
        <f ca="1">G207-F207</f>
        <v>0</v>
      </c>
      <c r="P207">
        <f ca="1">H207-G207</f>
        <v>0</v>
      </c>
      <c r="Q207">
        <f ca="1">I207-H207</f>
        <v>0</v>
      </c>
      <c r="R207">
        <f ca="1">J207-I207</f>
        <v>0</v>
      </c>
      <c r="S207">
        <f ca="1">K207-J207</f>
        <v>0</v>
      </c>
      <c r="T207">
        <f ca="1">L207-K207</f>
        <v>0</v>
      </c>
      <c r="U207" t="str">
        <f>C207</f>
        <v>NorthAmerica</v>
      </c>
      <c r="V207" s="1">
        <f ca="1">SUM(N207:T207)/7</f>
        <v>0</v>
      </c>
      <c r="W207">
        <f>VLOOKUP(M207,Countries!$D$5:$F$251,3,FALSE)</f>
        <v>87000</v>
      </c>
      <c r="X207" s="49">
        <f ca="1">V207/W207*$W$3/(1+V207/W207*$W$3)</f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ca="1">INDEX(_Death_Data,MATCH($D208,_Death_Country,0),MATCH(E$6,_Death_Day,0))</f>
        <v>11</v>
      </c>
      <c r="F208">
        <f ca="1">INDEX(_Death_Data,MATCH($D208,_Death_Country,0),MATCH(F$6,_Death_Day,0))</f>
        <v>11</v>
      </c>
      <c r="G208">
        <f ca="1">INDEX(_Death_Data,MATCH($D208,_Death_Country,0),MATCH(G$6,_Death_Day,0))</f>
        <v>11</v>
      </c>
      <c r="H208">
        <f ca="1">INDEX(_Death_Data,MATCH($D208,_Death_Country,0),MATCH(H$6,_Death_Day,0))</f>
        <v>11</v>
      </c>
      <c r="I208">
        <f ca="1">INDEX(_Death_Data,MATCH($D208,_Death_Country,0),MATCH(I$6,_Death_Day,0))</f>
        <v>11</v>
      </c>
      <c r="J208">
        <f ca="1">INDEX(_Death_Data,MATCH($D208,_Death_Country,0),MATCH(J$6,_Death_Day,0))</f>
        <v>11</v>
      </c>
      <c r="K208">
        <f ca="1">INDEX(_Death_Data,MATCH($D208,_Death_Country,0),MATCH(K$6,_Death_Day,0))</f>
        <v>11</v>
      </c>
      <c r="L208">
        <f ca="1">INDEX(_Death_Data,MATCH($D208,_Death_Country,0),MATCH(L$6,_Death_Day,0))</f>
        <v>11</v>
      </c>
      <c r="M208" s="103" t="str">
        <f>D208</f>
        <v>Bahamas</v>
      </c>
      <c r="N208">
        <f ca="1">F208-E208</f>
        <v>0</v>
      </c>
      <c r="O208">
        <f ca="1">G208-F208</f>
        <v>0</v>
      </c>
      <c r="P208">
        <f ca="1">H208-G208</f>
        <v>0</v>
      </c>
      <c r="Q208">
        <f ca="1">I208-H208</f>
        <v>0</v>
      </c>
      <c r="R208">
        <f ca="1">J208-I208</f>
        <v>0</v>
      </c>
      <c r="S208">
        <f ca="1">K208-J208</f>
        <v>0</v>
      </c>
      <c r="T208">
        <f ca="1">L208-K208</f>
        <v>0</v>
      </c>
      <c r="U208" t="str">
        <f>C208</f>
        <v>NorthAmerica</v>
      </c>
      <c r="V208" s="1">
        <f ca="1">SUM(N208:T208)/7</f>
        <v>0</v>
      </c>
      <c r="W208">
        <f>VLOOKUP(M208,Countries!$D$5:$F$251,3,FALSE)</f>
        <v>385640</v>
      </c>
      <c r="X208" s="49">
        <f ca="1">V208/W208*$W$3/(1+V208/W208*$W$3)</f>
        <v>0</v>
      </c>
    </row>
    <row r="209" spans="3:24" hidden="1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ca="1">INDEX(_Death_Data,MATCH($D209,_Death_Country,0),MATCH(E$6,_Death_Day,0))</f>
        <v>7</v>
      </c>
      <c r="F209">
        <f ca="1">INDEX(_Death_Data,MATCH($D209,_Death_Country,0),MATCH(F$6,_Death_Day,0))</f>
        <v>7</v>
      </c>
      <c r="G209">
        <f ca="1">INDEX(_Death_Data,MATCH($D209,_Death_Country,0),MATCH(G$6,_Death_Day,0))</f>
        <v>7</v>
      </c>
      <c r="H209">
        <f ca="1">INDEX(_Death_Data,MATCH($D209,_Death_Country,0),MATCH(H$6,_Death_Day,0))</f>
        <v>7</v>
      </c>
      <c r="I209">
        <f ca="1">INDEX(_Death_Data,MATCH($D209,_Death_Country,0),MATCH(I$6,_Death_Day,0))</f>
        <v>7</v>
      </c>
      <c r="J209">
        <f ca="1">INDEX(_Death_Data,MATCH($D209,_Death_Country,0),MATCH(J$6,_Death_Day,0))</f>
        <v>7</v>
      </c>
      <c r="K209">
        <f ca="1">INDEX(_Death_Data,MATCH($D209,_Death_Country,0),MATCH(K$6,_Death_Day,0))</f>
        <v>7</v>
      </c>
      <c r="L209">
        <f ca="1">INDEX(_Death_Data,MATCH($D209,_Death_Country,0),MATCH(L$6,_Death_Day,0))</f>
        <v>7</v>
      </c>
      <c r="M209" s="103" t="str">
        <f>D209</f>
        <v>Barbados</v>
      </c>
      <c r="N209">
        <f ca="1">F209-E209</f>
        <v>0</v>
      </c>
      <c r="O209">
        <f ca="1">G209-F209</f>
        <v>0</v>
      </c>
      <c r="P209">
        <f ca="1">H209-G209</f>
        <v>0</v>
      </c>
      <c r="Q209">
        <f ca="1">I209-H209</f>
        <v>0</v>
      </c>
      <c r="R209">
        <f ca="1">J209-I209</f>
        <v>0</v>
      </c>
      <c r="S209">
        <f ca="1">K209-J209</f>
        <v>0</v>
      </c>
      <c r="T209">
        <f ca="1">L209-K209</f>
        <v>0</v>
      </c>
      <c r="U209" t="str">
        <f>C209</f>
        <v>NorthAmerica</v>
      </c>
      <c r="V209" s="1">
        <f ca="1">SUM(N209:T209)/7</f>
        <v>0</v>
      </c>
      <c r="W209">
        <f>VLOOKUP(M209,Countries!$D$5:$F$251,3,FALSE)</f>
        <v>286000</v>
      </c>
      <c r="X209" s="49">
        <f ca="1">V209/W209*$W$3/(1+V209/W209*$W$3)</f>
        <v>0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ca="1">INDEX(_Death_Data,MATCH($D210,_Death_Country,0),MATCH(E$6,_Death_Day,0))</f>
        <v>1</v>
      </c>
      <c r="F210">
        <f ca="1">INDEX(_Death_Data,MATCH($D210,_Death_Country,0),MATCH(F$6,_Death_Day,0))</f>
        <v>1</v>
      </c>
      <c r="G210">
        <f ca="1">INDEX(_Death_Data,MATCH($D210,_Death_Country,0),MATCH(G$6,_Death_Day,0))</f>
        <v>1</v>
      </c>
      <c r="H210">
        <f ca="1">INDEX(_Death_Data,MATCH($D210,_Death_Country,0),MATCH(H$6,_Death_Day,0))</f>
        <v>1</v>
      </c>
      <c r="I210">
        <f ca="1">INDEX(_Death_Data,MATCH($D210,_Death_Country,0),MATCH(I$6,_Death_Day,0))</f>
        <v>1</v>
      </c>
      <c r="J210">
        <f ca="1">INDEX(_Death_Data,MATCH($D210,_Death_Country,0),MATCH(J$6,_Death_Day,0))</f>
        <v>1</v>
      </c>
      <c r="K210">
        <f ca="1">INDEX(_Death_Data,MATCH($D210,_Death_Country,0),MATCH(K$6,_Death_Day,0))</f>
        <v>1</v>
      </c>
      <c r="L210">
        <f ca="1">INDEX(_Death_Data,MATCH($D210,_Death_Country,0),MATCH(L$6,_Death_Day,0))</f>
        <v>1</v>
      </c>
      <c r="M210" s="103" t="str">
        <f>D210</f>
        <v>Botswana</v>
      </c>
      <c r="N210">
        <f ca="1">F210-E210</f>
        <v>0</v>
      </c>
      <c r="O210">
        <f ca="1">G210-F210</f>
        <v>0</v>
      </c>
      <c r="P210">
        <f ca="1">H210-G210</f>
        <v>0</v>
      </c>
      <c r="Q210">
        <f ca="1">I210-H210</f>
        <v>0</v>
      </c>
      <c r="R210">
        <f ca="1">J210-I210</f>
        <v>0</v>
      </c>
      <c r="S210">
        <f ca="1">K210-J210</f>
        <v>0</v>
      </c>
      <c r="T210">
        <f ca="1">L210-K210</f>
        <v>0</v>
      </c>
      <c r="U210" t="str">
        <f>C210</f>
        <v>Africa</v>
      </c>
      <c r="V210" s="1">
        <f ca="1">SUM(N210:T210)/7</f>
        <v>0</v>
      </c>
      <c r="W210">
        <f>VLOOKUP(M210,Countries!$D$5:$F$251,3,FALSE)</f>
        <v>1900000</v>
      </c>
      <c r="X210" s="49">
        <f ca="1">V210/W210*$W$3/(1+V210/W210*$W$3)</f>
        <v>0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ca="1">INDEX(_Death_Data,MATCH($D211,_Death_Country,0),MATCH(E$6,_Death_Day,0))</f>
        <v>53</v>
      </c>
      <c r="F211">
        <f ca="1">INDEX(_Death_Data,MATCH($D211,_Death_Country,0),MATCH(F$6,_Death_Day,0))</f>
        <v>53</v>
      </c>
      <c r="G211">
        <f ca="1">INDEX(_Death_Data,MATCH($D211,_Death_Country,0),MATCH(G$6,_Death_Day,0))</f>
        <v>53</v>
      </c>
      <c r="H211">
        <f ca="1">INDEX(_Death_Data,MATCH($D211,_Death_Country,0),MATCH(H$6,_Death_Day,0))</f>
        <v>53</v>
      </c>
      <c r="I211">
        <f ca="1">INDEX(_Death_Data,MATCH($D211,_Death_Country,0),MATCH(I$6,_Death_Day,0))</f>
        <v>53</v>
      </c>
      <c r="J211">
        <f ca="1">INDEX(_Death_Data,MATCH($D211,_Death_Country,0),MATCH(J$6,_Death_Day,0))</f>
        <v>53</v>
      </c>
      <c r="K211">
        <f ca="1">INDEX(_Death_Data,MATCH($D211,_Death_Country,0),MATCH(K$6,_Death_Day,0))</f>
        <v>53</v>
      </c>
      <c r="L211">
        <f ca="1">INDEX(_Death_Data,MATCH($D211,_Death_Country,0),MATCH(L$6,_Death_Day,0))</f>
        <v>53</v>
      </c>
      <c r="M211" s="103" t="str">
        <f>D211</f>
        <v>Burkina Faso</v>
      </c>
      <c r="N211">
        <f ca="1">F211-E211</f>
        <v>0</v>
      </c>
      <c r="O211">
        <f ca="1">G211-F211</f>
        <v>0</v>
      </c>
      <c r="P211">
        <f ca="1">H211-G211</f>
        <v>0</v>
      </c>
      <c r="Q211">
        <f ca="1">I211-H211</f>
        <v>0</v>
      </c>
      <c r="R211">
        <f ca="1">J211-I211</f>
        <v>0</v>
      </c>
      <c r="S211">
        <f ca="1">K211-J211</f>
        <v>0</v>
      </c>
      <c r="T211">
        <f ca="1">L211-K211</f>
        <v>0</v>
      </c>
      <c r="U211" t="str">
        <f>C211</f>
        <v>Africa</v>
      </c>
      <c r="V211" s="1">
        <f ca="1">SUM(N211:T211)/7</f>
        <v>0</v>
      </c>
      <c r="W211">
        <f>VLOOKUP(M211,Countries!$D$5:$F$251,3,FALSE)</f>
        <v>17500000</v>
      </c>
      <c r="X211" s="49">
        <f ca="1">V211/W211*$W$3/(1+V211/W211*$W$3)</f>
        <v>0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ca="1">INDEX(_Death_Data,MATCH($D212,_Death_Country,0),MATCH(E$6,_Death_Day,0))</f>
        <v>1</v>
      </c>
      <c r="F212">
        <f ca="1">INDEX(_Death_Data,MATCH($D212,_Death_Country,0),MATCH(F$6,_Death_Day,0))</f>
        <v>1</v>
      </c>
      <c r="G212">
        <f ca="1">INDEX(_Death_Data,MATCH($D212,_Death_Country,0),MATCH(G$6,_Death_Day,0))</f>
        <v>1</v>
      </c>
      <c r="H212">
        <f ca="1">INDEX(_Death_Data,MATCH($D212,_Death_Country,0),MATCH(H$6,_Death_Day,0))</f>
        <v>1</v>
      </c>
      <c r="I212">
        <f ca="1">INDEX(_Death_Data,MATCH($D212,_Death_Country,0),MATCH(I$6,_Death_Day,0))</f>
        <v>1</v>
      </c>
      <c r="J212">
        <f ca="1">INDEX(_Death_Data,MATCH($D212,_Death_Country,0),MATCH(J$6,_Death_Day,0))</f>
        <v>1</v>
      </c>
      <c r="K212">
        <f ca="1">INDEX(_Death_Data,MATCH($D212,_Death_Country,0),MATCH(K$6,_Death_Day,0))</f>
        <v>1</v>
      </c>
      <c r="L212">
        <f ca="1">INDEX(_Death_Data,MATCH($D212,_Death_Country,0),MATCH(L$6,_Death_Day,0))</f>
        <v>1</v>
      </c>
      <c r="M212" s="103" t="str">
        <f>D212</f>
        <v>Burundi</v>
      </c>
      <c r="N212">
        <f ca="1">F212-E212</f>
        <v>0</v>
      </c>
      <c r="O212">
        <f ca="1">G212-F212</f>
        <v>0</v>
      </c>
      <c r="P212">
        <f ca="1">H212-G212</f>
        <v>0</v>
      </c>
      <c r="Q212">
        <f ca="1">I212-H212</f>
        <v>0</v>
      </c>
      <c r="R212">
        <f ca="1">J212-I212</f>
        <v>0</v>
      </c>
      <c r="S212">
        <f ca="1">K212-J212</f>
        <v>0</v>
      </c>
      <c r="T212">
        <f ca="1">L212-K212</f>
        <v>0</v>
      </c>
      <c r="U212" t="str">
        <f>C212</f>
        <v>Africa</v>
      </c>
      <c r="V212" s="1">
        <f ca="1">SUM(N212:T212)/7</f>
        <v>0</v>
      </c>
      <c r="W212">
        <f>VLOOKUP(M212,Countries!$D$5:$F$251,3,FALSE)</f>
        <v>10600000</v>
      </c>
      <c r="X212" s="49">
        <f ca="1">V212/W212*$W$3/(1+V212/W212*$W$3)</f>
        <v>0</v>
      </c>
    </row>
    <row r="213" spans="3:24" hidden="1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ca="1">INDEX(_Death_Data,MATCH($D213,_Death_Country,0),MATCH(E$6,_Death_Day,0))</f>
        <v>2</v>
      </c>
      <c r="F213">
        <f ca="1">INDEX(_Death_Data,MATCH($D213,_Death_Country,0),MATCH(F$6,_Death_Day,0))</f>
        <v>2</v>
      </c>
      <c r="G213">
        <f ca="1">INDEX(_Death_Data,MATCH($D213,_Death_Country,0),MATCH(G$6,_Death_Day,0))</f>
        <v>2</v>
      </c>
      <c r="H213">
        <f ca="1">INDEX(_Death_Data,MATCH($D213,_Death_Country,0),MATCH(H$6,_Death_Day,0))</f>
        <v>2</v>
      </c>
      <c r="I213">
        <f ca="1">INDEX(_Death_Data,MATCH($D213,_Death_Country,0),MATCH(I$6,_Death_Day,0))</f>
        <v>2</v>
      </c>
      <c r="J213">
        <f ca="1">INDEX(_Death_Data,MATCH($D213,_Death_Country,0),MATCH(J$6,_Death_Day,0))</f>
        <v>2</v>
      </c>
      <c r="K213">
        <f ca="1">INDEX(_Death_Data,MATCH($D213,_Death_Country,0),MATCH(K$6,_Death_Day,0))</f>
        <v>2</v>
      </c>
      <c r="L213">
        <f ca="1">INDEX(_Death_Data,MATCH($D213,_Death_Country,0),MATCH(L$6,_Death_Day,0))</f>
        <v>2</v>
      </c>
      <c r="M213" s="103" t="str">
        <f>D213</f>
        <v>Belize</v>
      </c>
      <c r="N213">
        <f ca="1">F213-E213</f>
        <v>0</v>
      </c>
      <c r="O213">
        <f ca="1">G213-F213</f>
        <v>0</v>
      </c>
      <c r="P213">
        <f ca="1">H213-G213</f>
        <v>0</v>
      </c>
      <c r="Q213">
        <f ca="1">I213-H213</f>
        <v>0</v>
      </c>
      <c r="R213">
        <f ca="1">J213-I213</f>
        <v>0</v>
      </c>
      <c r="S213">
        <f ca="1">K213-J213</f>
        <v>0</v>
      </c>
      <c r="T213">
        <f ca="1">L213-K213</f>
        <v>0</v>
      </c>
      <c r="U213" t="str">
        <f>C213</f>
        <v>SouthAmerica</v>
      </c>
      <c r="V213" s="1">
        <f ca="1">SUM(N213:T213)/7</f>
        <v>0</v>
      </c>
      <c r="W213">
        <f>VLOOKUP(M213,Countries!$D$5:$F$251,3,FALSE)</f>
        <v>315000</v>
      </c>
      <c r="X213" s="49">
        <f ca="1">V213/W213*$W$3/(1+V213/W213*$W$3)</f>
        <v>0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ca="1">INDEX(_Death_Data,MATCH($D214,_Death_Country,0),MATCH(E$6,_Death_Day,0))</f>
        <v>0</v>
      </c>
      <c r="F214">
        <f ca="1">INDEX(_Death_Data,MATCH($D214,_Death_Country,0),MATCH(F$6,_Death_Day,0))</f>
        <v>0</v>
      </c>
      <c r="G214">
        <f ca="1">INDEX(_Death_Data,MATCH($D214,_Death_Country,0),MATCH(G$6,_Death_Day,0))</f>
        <v>0</v>
      </c>
      <c r="H214">
        <f ca="1">INDEX(_Death_Data,MATCH($D214,_Death_Country,0),MATCH(H$6,_Death_Day,0))</f>
        <v>0</v>
      </c>
      <c r="I214">
        <f ca="1">INDEX(_Death_Data,MATCH($D214,_Death_Country,0),MATCH(I$6,_Death_Day,0))</f>
        <v>0</v>
      </c>
      <c r="J214">
        <f ca="1">INDEX(_Death_Data,MATCH($D214,_Death_Country,0),MATCH(J$6,_Death_Day,0))</f>
        <v>0</v>
      </c>
      <c r="K214">
        <f ca="1">INDEX(_Death_Data,MATCH($D214,_Death_Country,0),MATCH(K$6,_Death_Day,0))</f>
        <v>0</v>
      </c>
      <c r="L214">
        <f ca="1">INDEX(_Death_Data,MATCH($D214,_Death_Country,0),MATCH(L$6,_Death_Day,0))</f>
        <v>0</v>
      </c>
      <c r="M214" s="103" t="str">
        <f>D214</f>
        <v>Eritrea</v>
      </c>
      <c r="N214">
        <f ca="1">F214-E214</f>
        <v>0</v>
      </c>
      <c r="O214">
        <f ca="1">G214-F214</f>
        <v>0</v>
      </c>
      <c r="P214">
        <f ca="1">H214-G214</f>
        <v>0</v>
      </c>
      <c r="Q214">
        <f ca="1">I214-H214</f>
        <v>0</v>
      </c>
      <c r="R214">
        <f ca="1">J214-I214</f>
        <v>0</v>
      </c>
      <c r="S214">
        <f ca="1">K214-J214</f>
        <v>0</v>
      </c>
      <c r="T214">
        <f ca="1">L214-K214</f>
        <v>0</v>
      </c>
      <c r="U214" t="str">
        <f>C214</f>
        <v>Africa</v>
      </c>
      <c r="V214" s="1">
        <f ca="1">SUM(N214:T214)/7</f>
        <v>0</v>
      </c>
      <c r="W214">
        <f>VLOOKUP(M214,Countries!$D$5:$F$251,3,FALSE)</f>
        <v>5600000</v>
      </c>
      <c r="X214" s="49">
        <f ca="1">V214/W214*$W$3/(1+V214/W214*$W$3)</f>
        <v>0</v>
      </c>
    </row>
    <row r="215" spans="3:24" hidden="1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ca="1">INDEX(_Death_Data,MATCH($D215,_Death_Country,0),MATCH(E$6,_Death_Day,0))</f>
        <v>0</v>
      </c>
      <c r="F215">
        <f ca="1">INDEX(_Death_Data,MATCH($D215,_Death_Country,0),MATCH(F$6,_Death_Day,0))</f>
        <v>0</v>
      </c>
      <c r="G215">
        <f ca="1">INDEX(_Death_Data,MATCH($D215,_Death_Country,0),MATCH(G$6,_Death_Day,0))</f>
        <v>0</v>
      </c>
      <c r="H215">
        <f ca="1">INDEX(_Death_Data,MATCH($D215,_Death_Country,0),MATCH(H$6,_Death_Day,0))</f>
        <v>0</v>
      </c>
      <c r="I215">
        <f ca="1">INDEX(_Death_Data,MATCH($D215,_Death_Country,0),MATCH(I$6,_Death_Day,0))</f>
        <v>0</v>
      </c>
      <c r="J215">
        <f ca="1">INDEX(_Death_Data,MATCH($D215,_Death_Country,0),MATCH(J$6,_Death_Day,0))</f>
        <v>0</v>
      </c>
      <c r="K215">
        <f ca="1">INDEX(_Death_Data,MATCH($D215,_Death_Country,0),MATCH(K$6,_Death_Day,0))</f>
        <v>0</v>
      </c>
      <c r="L215">
        <f ca="1">INDEX(_Death_Data,MATCH($D215,_Death_Country,0),MATCH(L$6,_Death_Day,0))</f>
        <v>0</v>
      </c>
      <c r="M215" s="103" t="str">
        <f>D215</f>
        <v>Grenada</v>
      </c>
      <c r="N215">
        <f ca="1">F215-E215</f>
        <v>0</v>
      </c>
      <c r="O215">
        <f ca="1">G215-F215</f>
        <v>0</v>
      </c>
      <c r="P215">
        <f ca="1">H215-G215</f>
        <v>0</v>
      </c>
      <c r="Q215">
        <f ca="1">I215-H215</f>
        <v>0</v>
      </c>
      <c r="R215">
        <f ca="1">J215-I215</f>
        <v>0</v>
      </c>
      <c r="S215">
        <f ca="1">K215-J215</f>
        <v>0</v>
      </c>
      <c r="T215">
        <f ca="1">L215-K215</f>
        <v>0</v>
      </c>
      <c r="U215" t="str">
        <f>C215</f>
        <v>NorthAmerica</v>
      </c>
      <c r="V215" s="1">
        <f ca="1">SUM(N215:T215)/7</f>
        <v>0</v>
      </c>
      <c r="W215">
        <f>VLOOKUP(M215,Countries!$D$5:$F$251,3,FALSE)</f>
        <v>108000</v>
      </c>
      <c r="X215" s="49">
        <f ca="1">V215/W215*$W$3/(1+V215/W215*$W$3)</f>
        <v>0</v>
      </c>
    </row>
    <row r="216" spans="3:24" hidden="1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ca="1">INDEX(_Death_Data,MATCH($D216,_Death_Country,0),MATCH(E$6,_Death_Day,0))</f>
        <v>10</v>
      </c>
      <c r="F216">
        <f ca="1">INDEX(_Death_Data,MATCH($D216,_Death_Country,0),MATCH(F$6,_Death_Day,0))</f>
        <v>10</v>
      </c>
      <c r="G216">
        <f ca="1">INDEX(_Death_Data,MATCH($D216,_Death_Country,0),MATCH(G$6,_Death_Day,0))</f>
        <v>10</v>
      </c>
      <c r="H216">
        <f ca="1">INDEX(_Death_Data,MATCH($D216,_Death_Country,0),MATCH(H$6,_Death_Day,0))</f>
        <v>10</v>
      </c>
      <c r="I216">
        <f ca="1">INDEX(_Death_Data,MATCH($D216,_Death_Country,0),MATCH(I$6,_Death_Day,0))</f>
        <v>10</v>
      </c>
      <c r="J216">
        <f ca="1">INDEX(_Death_Data,MATCH($D216,_Death_Country,0),MATCH(J$6,_Death_Day,0))</f>
        <v>10</v>
      </c>
      <c r="K216">
        <f ca="1">INDEX(_Death_Data,MATCH($D216,_Death_Country,0),MATCH(K$6,_Death_Day,0))</f>
        <v>10</v>
      </c>
      <c r="L216">
        <f ca="1">INDEX(_Death_Data,MATCH($D216,_Death_Country,0),MATCH(L$6,_Death_Day,0))</f>
        <v>10</v>
      </c>
      <c r="M216" s="103" t="str">
        <f>D216</f>
        <v>Jamaica</v>
      </c>
      <c r="N216">
        <f ca="1">F216-E216</f>
        <v>0</v>
      </c>
      <c r="O216">
        <f ca="1">G216-F216</f>
        <v>0</v>
      </c>
      <c r="P216">
        <f ca="1">H216-G216</f>
        <v>0</v>
      </c>
      <c r="Q216">
        <f ca="1">I216-H216</f>
        <v>0</v>
      </c>
      <c r="R216">
        <f ca="1">J216-I216</f>
        <v>0</v>
      </c>
      <c r="S216">
        <f ca="1">K216-J216</f>
        <v>0</v>
      </c>
      <c r="T216">
        <f ca="1">L216-K216</f>
        <v>0</v>
      </c>
      <c r="U216" t="str">
        <f>C216</f>
        <v>NorthAmerica</v>
      </c>
      <c r="V216" s="1">
        <f ca="1">SUM(N216:T216)/7</f>
        <v>0</v>
      </c>
      <c r="W216">
        <f>VLOOKUP(M216,Countries!$D$5:$F$251,3,FALSE)</f>
        <v>2700000</v>
      </c>
      <c r="X216" s="49">
        <f ca="1">V216/W216*$W$3/(1+V216/W216*$W$3)</f>
        <v>0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ca="1">INDEX(_Death_Data,MATCH($D217,_Death_Country,0),MATCH(E$6,_Death_Day,0))</f>
        <v>0</v>
      </c>
      <c r="F217">
        <f ca="1">INDEX(_Death_Data,MATCH($D217,_Death_Country,0),MATCH(F$6,_Death_Day,0))</f>
        <v>0</v>
      </c>
      <c r="G217">
        <f ca="1">INDEX(_Death_Data,MATCH($D217,_Death_Country,0),MATCH(G$6,_Death_Day,0))</f>
        <v>0</v>
      </c>
      <c r="H217">
        <f ca="1">INDEX(_Death_Data,MATCH($D217,_Death_Country,0),MATCH(H$6,_Death_Day,0))</f>
        <v>0</v>
      </c>
      <c r="I217">
        <f ca="1">INDEX(_Death_Data,MATCH($D217,_Death_Country,0),MATCH(I$6,_Death_Day,0))</f>
        <v>0</v>
      </c>
      <c r="J217">
        <f ca="1">INDEX(_Death_Data,MATCH($D217,_Death_Country,0),MATCH(J$6,_Death_Day,0))</f>
        <v>0</v>
      </c>
      <c r="K217">
        <f ca="1">INDEX(_Death_Data,MATCH($D217,_Death_Country,0),MATCH(K$6,_Death_Day,0))</f>
        <v>0</v>
      </c>
      <c r="L217">
        <f ca="1">INDEX(_Death_Data,MATCH($D217,_Death_Country,0),MATCH(L$6,_Death_Day,0))</f>
        <v>0</v>
      </c>
      <c r="M217" s="103" t="str">
        <f>D217</f>
        <v>Bhutan</v>
      </c>
      <c r="N217">
        <f ca="1">F217-E217</f>
        <v>0</v>
      </c>
      <c r="O217">
        <f ca="1">G217-F217</f>
        <v>0</v>
      </c>
      <c r="P217">
        <f ca="1">H217-G217</f>
        <v>0</v>
      </c>
      <c r="Q217">
        <f ca="1">I217-H217</f>
        <v>0</v>
      </c>
      <c r="R217">
        <f ca="1">J217-I217</f>
        <v>0</v>
      </c>
      <c r="S217">
        <f ca="1">K217-J217</f>
        <v>0</v>
      </c>
      <c r="T217">
        <f ca="1">L217-K217</f>
        <v>0</v>
      </c>
      <c r="U217" t="str">
        <f>C217</f>
        <v>Asia</v>
      </c>
      <c r="V217" s="1">
        <f ca="1">SUM(N217:T217)/7</f>
        <v>0</v>
      </c>
      <c r="W217">
        <f>VLOOKUP(M217,Countries!$D$5:$F$251,3,FALSE)</f>
        <v>700000</v>
      </c>
      <c r="X217" s="49">
        <f ca="1">V217/W217*$W$3/(1+V217/W217*$W$3)</f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ca="1">INDEX(_Death_Data,MATCH($D218,_Death_Country,0),MATCH(E$6,_Death_Day,0))</f>
        <v>6</v>
      </c>
      <c r="F218">
        <f ca="1">INDEX(_Death_Data,MATCH($D218,_Death_Country,0),MATCH(F$6,_Death_Day,0))</f>
        <v>6</v>
      </c>
      <c r="G218">
        <f ca="1">INDEX(_Death_Data,MATCH($D218,_Death_Country,0),MATCH(G$6,_Death_Day,0))</f>
        <v>6</v>
      </c>
      <c r="H218">
        <f ca="1">INDEX(_Death_Data,MATCH($D218,_Death_Country,0),MATCH(H$6,_Death_Day,0))</f>
        <v>6</v>
      </c>
      <c r="I218">
        <f ca="1">INDEX(_Death_Data,MATCH($D218,_Death_Country,0),MATCH(I$6,_Death_Day,0))</f>
        <v>6</v>
      </c>
      <c r="J218">
        <f ca="1">INDEX(_Death_Data,MATCH($D218,_Death_Country,0),MATCH(J$6,_Death_Day,0))</f>
        <v>6</v>
      </c>
      <c r="K218">
        <f ca="1">INDEX(_Death_Data,MATCH($D218,_Death_Country,0),MATCH(K$6,_Death_Day,0))</f>
        <v>6</v>
      </c>
      <c r="L218">
        <f ca="1">INDEX(_Death_Data,MATCH($D218,_Death_Country,0),MATCH(L$6,_Death_Day,0))</f>
        <v>6</v>
      </c>
      <c r="M218" s="103" t="str">
        <f>D218</f>
        <v>Burma</v>
      </c>
      <c r="N218">
        <f ca="1">F218-E218</f>
        <v>0</v>
      </c>
      <c r="O218">
        <f ca="1">G218-F218</f>
        <v>0</v>
      </c>
      <c r="P218">
        <f ca="1">H218-G218</f>
        <v>0</v>
      </c>
      <c r="Q218">
        <f ca="1">I218-H218</f>
        <v>0</v>
      </c>
      <c r="R218">
        <f ca="1">J218-I218</f>
        <v>0</v>
      </c>
      <c r="S218">
        <f ca="1">K218-J218</f>
        <v>0</v>
      </c>
      <c r="T218">
        <f ca="1">L218-K218</f>
        <v>0</v>
      </c>
      <c r="U218" t="str">
        <f>C218</f>
        <v>Asia</v>
      </c>
      <c r="V218" s="1">
        <f ca="1">SUM(N218:T218)/7</f>
        <v>0</v>
      </c>
      <c r="W218">
        <f>VLOOKUP(M218,Countries!$D$5:$F$251,3,FALSE)</f>
        <v>53710000</v>
      </c>
      <c r="X218" s="49">
        <f ca="1">V218/W218*$W$3/(1+V218/W218*$W$3)</f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ca="1">INDEX(_Death_Data,MATCH($D219,_Death_Country,0),MATCH(E$6,_Death_Day,0))</f>
        <v>0</v>
      </c>
      <c r="F219">
        <f ca="1">INDEX(_Death_Data,MATCH($D219,_Death_Country,0),MATCH(F$6,_Death_Day,0))</f>
        <v>0</v>
      </c>
      <c r="G219">
        <f ca="1">INDEX(_Death_Data,MATCH($D219,_Death_Country,0),MATCH(G$6,_Death_Day,0))</f>
        <v>0</v>
      </c>
      <c r="H219">
        <f ca="1">INDEX(_Death_Data,MATCH($D219,_Death_Country,0),MATCH(H$6,_Death_Day,0))</f>
        <v>0</v>
      </c>
      <c r="I219">
        <f ca="1">INDEX(_Death_Data,MATCH($D219,_Death_Country,0),MATCH(I$6,_Death_Day,0))</f>
        <v>0</v>
      </c>
      <c r="J219">
        <f ca="1">INDEX(_Death_Data,MATCH($D219,_Death_Country,0),MATCH(J$6,_Death_Day,0))</f>
        <v>0</v>
      </c>
      <c r="K219">
        <f ca="1">INDEX(_Death_Data,MATCH($D219,_Death_Country,0),MATCH(K$6,_Death_Day,0))</f>
        <v>0</v>
      </c>
      <c r="L219">
        <f ca="1">INDEX(_Death_Data,MATCH($D219,_Death_Country,0),MATCH(L$6,_Death_Day,0))</f>
        <v>0</v>
      </c>
      <c r="M219" s="103" t="str">
        <f>D219</f>
        <v>Cambodia</v>
      </c>
      <c r="N219">
        <f ca="1">F219-E219</f>
        <v>0</v>
      </c>
      <c r="O219">
        <f ca="1">G219-F219</f>
        <v>0</v>
      </c>
      <c r="P219">
        <f ca="1">H219-G219</f>
        <v>0</v>
      </c>
      <c r="Q219">
        <f ca="1">I219-H219</f>
        <v>0</v>
      </c>
      <c r="R219">
        <f ca="1">J219-I219</f>
        <v>0</v>
      </c>
      <c r="S219">
        <f ca="1">K219-J219</f>
        <v>0</v>
      </c>
      <c r="T219">
        <f ca="1">L219-K219</f>
        <v>0</v>
      </c>
      <c r="U219" t="str">
        <f>C219</f>
        <v>Asia</v>
      </c>
      <c r="V219" s="1">
        <f ca="1">SUM(N219:T219)/7</f>
        <v>0</v>
      </c>
      <c r="W219">
        <f>VLOOKUP(M219,Countries!$D$5:$F$251,3,FALSE)</f>
        <v>15000000</v>
      </c>
      <c r="X219" s="49">
        <f ca="1">V219/W219*$W$3/(1+V219/W219*$W$3)</f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ca="1">INDEX(_Death_Data,MATCH($D220,_Death_Country,0),MATCH(E$6,_Death_Day,0))</f>
        <v>4634</v>
      </c>
      <c r="F220">
        <f ca="1">INDEX(_Death_Data,MATCH($D220,_Death_Country,0),MATCH(F$6,_Death_Day,0))</f>
        <v>4634</v>
      </c>
      <c r="G220">
        <f ca="1">INDEX(_Death_Data,MATCH($D220,_Death_Country,0),MATCH(G$6,_Death_Day,0))</f>
        <v>4634</v>
      </c>
      <c r="H220">
        <f ca="1">INDEX(_Death_Data,MATCH($D220,_Death_Country,0),MATCH(H$6,_Death_Day,0))</f>
        <v>4634</v>
      </c>
      <c r="I220">
        <f ca="1">INDEX(_Death_Data,MATCH($D220,_Death_Country,0),MATCH(I$6,_Death_Day,0))</f>
        <v>4634</v>
      </c>
      <c r="J220">
        <f ca="1">INDEX(_Death_Data,MATCH($D220,_Death_Country,0),MATCH(J$6,_Death_Day,0))</f>
        <v>4634</v>
      </c>
      <c r="K220">
        <f ca="1">INDEX(_Death_Data,MATCH($D220,_Death_Country,0),MATCH(K$6,_Death_Day,0))</f>
        <v>4634</v>
      </c>
      <c r="L220">
        <f ca="1">INDEX(_Death_Data,MATCH($D220,_Death_Country,0),MATCH(L$6,_Death_Day,0))</f>
        <v>4634</v>
      </c>
      <c r="M220" s="103" t="str">
        <f>D220</f>
        <v>China</v>
      </c>
      <c r="N220">
        <f ca="1">F220-E220</f>
        <v>0</v>
      </c>
      <c r="O220">
        <f ca="1">G220-F220</f>
        <v>0</v>
      </c>
      <c r="P220">
        <f ca="1">H220-G220</f>
        <v>0</v>
      </c>
      <c r="Q220">
        <f ca="1">I220-H220</f>
        <v>0</v>
      </c>
      <c r="R220">
        <f ca="1">J220-I220</f>
        <v>0</v>
      </c>
      <c r="S220">
        <f ca="1">K220-J220</f>
        <v>0</v>
      </c>
      <c r="T220">
        <f ca="1">L220-K220</f>
        <v>0</v>
      </c>
      <c r="U220" t="str">
        <f>C220</f>
        <v>Asia</v>
      </c>
      <c r="V220" s="1">
        <f ca="1">SUM(N220:T220)/7</f>
        <v>0</v>
      </c>
      <c r="W220">
        <f>VLOOKUP(M220,Countries!$D$5:$F$251,3,FALSE)</f>
        <v>1393000000</v>
      </c>
      <c r="X220" s="49">
        <f ca="1">V220/W220*$W$3/(1+V220/W220*$W$3)</f>
        <v>0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ca="1">INDEX(_Death_Data,MATCH($D221,_Death_Country,0),MATCH(E$6,_Death_Day,0))</f>
        <v>10</v>
      </c>
      <c r="F221">
        <f ca="1">INDEX(_Death_Data,MATCH($D221,_Death_Country,0),MATCH(F$6,_Death_Day,0))</f>
        <v>10</v>
      </c>
      <c r="G221">
        <f ca="1">INDEX(_Death_Data,MATCH($D221,_Death_Country,0),MATCH(G$6,_Death_Day,0))</f>
        <v>10</v>
      </c>
      <c r="H221">
        <f ca="1">INDEX(_Death_Data,MATCH($D221,_Death_Country,0),MATCH(H$6,_Death_Day,0))</f>
        <v>10</v>
      </c>
      <c r="I221">
        <f ca="1">INDEX(_Death_Data,MATCH($D221,_Death_Country,0),MATCH(I$6,_Death_Day,0))</f>
        <v>10</v>
      </c>
      <c r="J221">
        <f ca="1">INDEX(_Death_Data,MATCH($D221,_Death_Country,0),MATCH(J$6,_Death_Day,0))</f>
        <v>10</v>
      </c>
      <c r="K221">
        <f ca="1">INDEX(_Death_Data,MATCH($D221,_Death_Country,0),MATCH(K$6,_Death_Day,0))</f>
        <v>10</v>
      </c>
      <c r="L221">
        <f ca="1">INDEX(_Death_Data,MATCH($D221,_Death_Country,0),MATCH(L$6,_Death_Day,0))</f>
        <v>10</v>
      </c>
      <c r="M221" s="103" t="str">
        <f>D221</f>
        <v>Mauritius</v>
      </c>
      <c r="N221">
        <f ca="1">F221-E221</f>
        <v>0</v>
      </c>
      <c r="O221">
        <f ca="1">G221-F221</f>
        <v>0</v>
      </c>
      <c r="P221">
        <f ca="1">H221-G221</f>
        <v>0</v>
      </c>
      <c r="Q221">
        <f ca="1">I221-H221</f>
        <v>0</v>
      </c>
      <c r="R221">
        <f ca="1">J221-I221</f>
        <v>0</v>
      </c>
      <c r="S221">
        <f ca="1">K221-J221</f>
        <v>0</v>
      </c>
      <c r="T221">
        <f ca="1">L221-K221</f>
        <v>0</v>
      </c>
      <c r="U221" t="str">
        <f>C221</f>
        <v>Africa</v>
      </c>
      <c r="V221" s="1">
        <f ca="1">SUM(N221:T221)/7</f>
        <v>0</v>
      </c>
      <c r="W221">
        <f>VLOOKUP(M221,Countries!$D$5:$F$251,3,FALSE)</f>
        <v>1300000</v>
      </c>
      <c r="X221" s="49">
        <f ca="1">V221/W221*$W$3/(1+V221/W221*$W$3)</f>
        <v>0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ca="1">INDEX(_Death_Data,MATCH($D222,_Death_Country,0),MATCH(E$6,_Death_Day,0))</f>
        <v>13</v>
      </c>
      <c r="F222">
        <f ca="1">INDEX(_Death_Data,MATCH($D222,_Death_Country,0),MATCH(F$6,_Death_Day,0))</f>
        <v>13</v>
      </c>
      <c r="G222">
        <f ca="1">INDEX(_Death_Data,MATCH($D222,_Death_Country,0),MATCH(G$6,_Death_Day,0))</f>
        <v>13</v>
      </c>
      <c r="H222">
        <f ca="1">INDEX(_Death_Data,MATCH($D222,_Death_Country,0),MATCH(H$6,_Death_Day,0))</f>
        <v>13</v>
      </c>
      <c r="I222">
        <f ca="1">INDEX(_Death_Data,MATCH($D222,_Death_Country,0),MATCH(I$6,_Death_Day,0))</f>
        <v>13</v>
      </c>
      <c r="J222">
        <f ca="1">INDEX(_Death_Data,MATCH($D222,_Death_Country,0),MATCH(J$6,_Death_Day,0))</f>
        <v>13</v>
      </c>
      <c r="K222">
        <f ca="1">INDEX(_Death_Data,MATCH($D222,_Death_Country,0),MATCH(K$6,_Death_Day,0))</f>
        <v>13</v>
      </c>
      <c r="L222">
        <f ca="1">INDEX(_Death_Data,MATCH($D222,_Death_Country,0),MATCH(L$6,_Death_Day,0))</f>
        <v>13</v>
      </c>
      <c r="M222" s="103" t="str">
        <f>D222</f>
        <v>Diamond Princess</v>
      </c>
      <c r="N222">
        <f ca="1">F222-E222</f>
        <v>0</v>
      </c>
      <c r="O222">
        <f ca="1">G222-F222</f>
        <v>0</v>
      </c>
      <c r="P222">
        <f ca="1">H222-G222</f>
        <v>0</v>
      </c>
      <c r="Q222">
        <f ca="1">I222-H222</f>
        <v>0</v>
      </c>
      <c r="R222">
        <f ca="1">J222-I222</f>
        <v>0</v>
      </c>
      <c r="S222">
        <f ca="1">K222-J222</f>
        <v>0</v>
      </c>
      <c r="T222">
        <f ca="1">L222-K222</f>
        <v>0</v>
      </c>
      <c r="U222" t="str">
        <f>C222</f>
        <v>Asia</v>
      </c>
      <c r="V222" s="1">
        <f ca="1">SUM(N222:T222)/7</f>
        <v>0</v>
      </c>
      <c r="W222">
        <f>VLOOKUP(M222,Countries!$D$5:$F$251,3,FALSE)</f>
        <v>2000</v>
      </c>
      <c r="X222" s="49">
        <f ca="1">V222/W222*$W$3/(1+V222/W222*$W$3)</f>
        <v>0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ca="1">INDEX(_Death_Data,MATCH($D223,_Death_Country,0),MATCH(E$6,_Death_Day,0))</f>
        <v>2</v>
      </c>
      <c r="F223">
        <f ca="1">INDEX(_Death_Data,MATCH($D223,_Death_Country,0),MATCH(F$6,_Death_Day,0))</f>
        <v>2</v>
      </c>
      <c r="G223">
        <f ca="1">INDEX(_Death_Data,MATCH($D223,_Death_Country,0),MATCH(G$6,_Death_Day,0))</f>
        <v>2</v>
      </c>
      <c r="H223">
        <f ca="1">INDEX(_Death_Data,MATCH($D223,_Death_Country,0),MATCH(H$6,_Death_Day,0))</f>
        <v>2</v>
      </c>
      <c r="I223">
        <f ca="1">INDEX(_Death_Data,MATCH($D223,_Death_Country,0),MATCH(I$6,_Death_Day,0))</f>
        <v>2</v>
      </c>
      <c r="J223">
        <f ca="1">INDEX(_Death_Data,MATCH($D223,_Death_Country,0),MATCH(J$6,_Death_Day,0))</f>
        <v>2</v>
      </c>
      <c r="K223">
        <f ca="1">INDEX(_Death_Data,MATCH($D223,_Death_Country,0),MATCH(K$6,_Death_Day,0))</f>
        <v>2</v>
      </c>
      <c r="L223">
        <f ca="1">INDEX(_Death_Data,MATCH($D223,_Death_Country,0),MATCH(L$6,_Death_Day,0))</f>
        <v>2</v>
      </c>
      <c r="M223" s="103" t="str">
        <f>D223</f>
        <v>MS Zaandam</v>
      </c>
      <c r="N223">
        <f ca="1">F223-E223</f>
        <v>0</v>
      </c>
      <c r="O223">
        <f ca="1">G223-F223</f>
        <v>0</v>
      </c>
      <c r="P223">
        <f ca="1">H223-G223</f>
        <v>0</v>
      </c>
      <c r="Q223">
        <f ca="1">I223-H223</f>
        <v>0</v>
      </c>
      <c r="R223">
        <f ca="1">J223-I223</f>
        <v>0</v>
      </c>
      <c r="S223">
        <f ca="1">K223-J223</f>
        <v>0</v>
      </c>
      <c r="T223">
        <f ca="1">L223-K223</f>
        <v>0</v>
      </c>
      <c r="U223" t="str">
        <f>C223</f>
        <v>Africa</v>
      </c>
      <c r="V223" s="1">
        <f ca="1">SUM(N223:T223)/7</f>
        <v>0</v>
      </c>
      <c r="W223">
        <f>VLOOKUP(M223,Countries!$D$5:$F$251,3,FALSE)</f>
        <v>2000</v>
      </c>
      <c r="X223" s="49">
        <f ca="1">V223/W223*$W$3/(1+V223/W223*$W$3)</f>
        <v>0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ca="1">INDEX(_Death_Data,MATCH($D224,_Death_Country,0),MATCH(E$6,_Death_Day,0))</f>
        <v>0</v>
      </c>
      <c r="F224">
        <f ca="1">INDEX(_Death_Data,MATCH($D224,_Death_Country,0),MATCH(F$6,_Death_Day,0))</f>
        <v>1</v>
      </c>
      <c r="G224">
        <f ca="1">INDEX(_Death_Data,MATCH($D224,_Death_Country,0),MATCH(G$6,_Death_Day,0))</f>
        <v>1</v>
      </c>
      <c r="H224">
        <f ca="1">INDEX(_Death_Data,MATCH($D224,_Death_Country,0),MATCH(H$6,_Death_Day,0))</f>
        <v>1</v>
      </c>
      <c r="I224">
        <f ca="1">INDEX(_Death_Data,MATCH($D224,_Death_Country,0),MATCH(I$6,_Death_Day,0))</f>
        <v>1</v>
      </c>
      <c r="J224">
        <f ca="1">INDEX(_Death_Data,MATCH($D224,_Death_Country,0),MATCH(J$6,_Death_Day,0))</f>
        <v>2</v>
      </c>
      <c r="K224">
        <f ca="1">INDEX(_Death_Data,MATCH($D224,_Death_Country,0),MATCH(K$6,_Death_Day,0))</f>
        <v>2</v>
      </c>
      <c r="L224">
        <f ca="1">INDEX(_Death_Data,MATCH($D224,_Death_Country,0),MATCH(L$6,_Death_Day,0))</f>
        <v>2</v>
      </c>
      <c r="M224" s="103" t="str">
        <f>D224</f>
        <v>Namibia</v>
      </c>
      <c r="N224">
        <f ca="1">F224-E224</f>
        <v>1</v>
      </c>
      <c r="O224">
        <f ca="1">G224-F224</f>
        <v>0</v>
      </c>
      <c r="P224">
        <f ca="1">H224-G224</f>
        <v>0</v>
      </c>
      <c r="Q224">
        <f ca="1">I224-H224</f>
        <v>0</v>
      </c>
      <c r="R224">
        <f ca="1">J224-I224</f>
        <v>1</v>
      </c>
      <c r="S224">
        <f ca="1">K224-J224</f>
        <v>0</v>
      </c>
      <c r="T224">
        <f ca="1">L224-K224</f>
        <v>0</v>
      </c>
      <c r="U224" t="str">
        <f>C224</f>
        <v>Africa</v>
      </c>
      <c r="V224" s="1">
        <f ca="1">SUM(N224:T224)/7</f>
        <v>0.2857142857142857</v>
      </c>
      <c r="W224">
        <f>VLOOKUP(M224,Countries!$D$5:$F$251,3,FALSE)</f>
        <v>2400000</v>
      </c>
      <c r="X224" s="49">
        <f ca="1">V224/W224*$W$3/(1+V224/W224*$W$3)</f>
        <v>5.7706939303841243E-3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ca="1">INDEX(_Death_Data,MATCH($D225,_Death_Country,0),MATCH(E$6,_Death_Day,0))</f>
        <v>22</v>
      </c>
      <c r="F225">
        <f ca="1">INDEX(_Death_Data,MATCH($D225,_Death_Country,0),MATCH(F$6,_Death_Day,0))</f>
        <v>22</v>
      </c>
      <c r="G225">
        <f ca="1">INDEX(_Death_Data,MATCH($D225,_Death_Country,0),MATCH(G$6,_Death_Day,0))</f>
        <v>22</v>
      </c>
      <c r="H225">
        <f ca="1">INDEX(_Death_Data,MATCH($D225,_Death_Country,0),MATCH(H$6,_Death_Day,0))</f>
        <v>22</v>
      </c>
      <c r="I225">
        <f ca="1">INDEX(_Death_Data,MATCH($D225,_Death_Country,0),MATCH(I$6,_Death_Day,0))</f>
        <v>22</v>
      </c>
      <c r="J225">
        <f ca="1">INDEX(_Death_Data,MATCH($D225,_Death_Country,0),MATCH(J$6,_Death_Day,0))</f>
        <v>22</v>
      </c>
      <c r="K225">
        <f ca="1">INDEX(_Death_Data,MATCH($D225,_Death_Country,0),MATCH(K$6,_Death_Day,0))</f>
        <v>22</v>
      </c>
      <c r="L225">
        <f ca="1">INDEX(_Death_Data,MATCH($D225,_Death_Country,0),MATCH(L$6,_Death_Day,0))</f>
        <v>22</v>
      </c>
      <c r="M225" s="103" t="str">
        <f>D225</f>
        <v>New Zealand</v>
      </c>
      <c r="N225">
        <f ca="1">F225-E225</f>
        <v>0</v>
      </c>
      <c r="O225">
        <f ca="1">G225-F225</f>
        <v>0</v>
      </c>
      <c r="P225">
        <f ca="1">H225-G225</f>
        <v>0</v>
      </c>
      <c r="Q225">
        <f ca="1">I225-H225</f>
        <v>0</v>
      </c>
      <c r="R225">
        <f ca="1">J225-I225</f>
        <v>0</v>
      </c>
      <c r="S225">
        <f ca="1">K225-J225</f>
        <v>0</v>
      </c>
      <c r="T225">
        <f ca="1">L225-K225</f>
        <v>0</v>
      </c>
      <c r="U225" t="str">
        <f>C225</f>
        <v>Australia</v>
      </c>
      <c r="V225" s="1">
        <f ca="1">SUM(N225:T225)/7</f>
        <v>0</v>
      </c>
      <c r="W225">
        <f>VLOOKUP(M225,Countries!$D$5:$F$251,3,FALSE)</f>
        <v>4400000</v>
      </c>
      <c r="X225" s="49">
        <f ca="1">V225/W225*$W$3/(1+V225/W225*$W$3)</f>
        <v>0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ca="1">INDEX(_Death_Data,MATCH($D226,_Death_Country,0),MATCH(E$6,_Death_Day,0))</f>
        <v>0</v>
      </c>
      <c r="F226">
        <f ca="1">INDEX(_Death_Data,MATCH($D226,_Death_Country,0),MATCH(F$6,_Death_Day,0))</f>
        <v>0</v>
      </c>
      <c r="G226">
        <f ca="1">INDEX(_Death_Data,MATCH($D226,_Death_Country,0),MATCH(G$6,_Death_Day,0))</f>
        <v>0</v>
      </c>
      <c r="H226">
        <f ca="1">INDEX(_Death_Data,MATCH($D226,_Death_Country,0),MATCH(H$6,_Death_Day,0))</f>
        <v>0</v>
      </c>
      <c r="I226">
        <f ca="1">INDEX(_Death_Data,MATCH($D226,_Death_Country,0),MATCH(I$6,_Death_Day,0))</f>
        <v>0</v>
      </c>
      <c r="J226">
        <f ca="1">INDEX(_Death_Data,MATCH($D226,_Death_Country,0),MATCH(J$6,_Death_Day,0))</f>
        <v>0</v>
      </c>
      <c r="K226">
        <f ca="1">INDEX(_Death_Data,MATCH($D226,_Death_Country,0),MATCH(K$6,_Death_Day,0))</f>
        <v>0</v>
      </c>
      <c r="L226">
        <f ca="1">INDEX(_Death_Data,MATCH($D226,_Death_Country,0),MATCH(L$6,_Death_Day,0))</f>
        <v>0</v>
      </c>
      <c r="M226" s="103" t="str">
        <f>D226</f>
        <v>Fiji</v>
      </c>
      <c r="N226">
        <f ca="1">F226-E226</f>
        <v>0</v>
      </c>
      <c r="O226">
        <f ca="1">G226-F226</f>
        <v>0</v>
      </c>
      <c r="P226">
        <f ca="1">H226-G226</f>
        <v>0</v>
      </c>
      <c r="Q226">
        <f ca="1">I226-H226</f>
        <v>0</v>
      </c>
      <c r="R226">
        <f ca="1">J226-I226</f>
        <v>0</v>
      </c>
      <c r="S226">
        <f ca="1">K226-J226</f>
        <v>0</v>
      </c>
      <c r="T226">
        <f ca="1">L226-K226</f>
        <v>0</v>
      </c>
      <c r="U226" t="str">
        <f>C226</f>
        <v>Asia</v>
      </c>
      <c r="V226" s="1">
        <f ca="1">SUM(N226:T226)/7</f>
        <v>0</v>
      </c>
      <c r="W226">
        <f>VLOOKUP(M226,Countries!$D$5:$F$251,3,FALSE)</f>
        <v>800000</v>
      </c>
      <c r="X226" s="49">
        <f ca="1">V226/W226*$W$3/(1+V226/W226*$W$3)</f>
        <v>0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ca="1">INDEX(_Death_Data,MATCH($D227,_Death_Country,0),MATCH(E$6,_Death_Day,0))</f>
        <v>0</v>
      </c>
      <c r="F227">
        <f ca="1">INDEX(_Death_Data,MATCH($D227,_Death_Country,0),MATCH(F$6,_Death_Day,0))</f>
        <v>0</v>
      </c>
      <c r="G227">
        <f ca="1">INDEX(_Death_Data,MATCH($D227,_Death_Country,0),MATCH(G$6,_Death_Day,0))</f>
        <v>0</v>
      </c>
      <c r="H227">
        <f ca="1">INDEX(_Death_Data,MATCH($D227,_Death_Country,0),MATCH(H$6,_Death_Day,0))</f>
        <v>0</v>
      </c>
      <c r="I227">
        <f ca="1">INDEX(_Death_Data,MATCH($D227,_Death_Country,0),MATCH(I$6,_Death_Day,0))</f>
        <v>0</v>
      </c>
      <c r="J227">
        <f ca="1">INDEX(_Death_Data,MATCH($D227,_Death_Country,0),MATCH(J$6,_Death_Day,0))</f>
        <v>0</v>
      </c>
      <c r="K227">
        <f ca="1">INDEX(_Death_Data,MATCH($D227,_Death_Country,0),MATCH(K$6,_Death_Day,0))</f>
        <v>0</v>
      </c>
      <c r="L227">
        <f ca="1">INDEX(_Death_Data,MATCH($D227,_Death_Country,0),MATCH(L$6,_Death_Day,0))</f>
        <v>0</v>
      </c>
      <c r="M227" s="103" t="str">
        <f>D227</f>
        <v>Holy See</v>
      </c>
      <c r="N227">
        <f ca="1">F227-E227</f>
        <v>0</v>
      </c>
      <c r="O227">
        <f ca="1">G227-F227</f>
        <v>0</v>
      </c>
      <c r="P227">
        <f ca="1">H227-G227</f>
        <v>0</v>
      </c>
      <c r="Q227">
        <f ca="1">I227-H227</f>
        <v>0</v>
      </c>
      <c r="R227">
        <f ca="1">J227-I227</f>
        <v>0</v>
      </c>
      <c r="S227">
        <f ca="1">K227-J227</f>
        <v>0</v>
      </c>
      <c r="T227">
        <f ca="1">L227-K227</f>
        <v>0</v>
      </c>
      <c r="U227" t="str">
        <f>C227</f>
        <v>Asia</v>
      </c>
      <c r="V227" s="1">
        <f ca="1">SUM(N227:T227)/7</f>
        <v>0</v>
      </c>
      <c r="W227">
        <f>VLOOKUP(M227,Countries!$D$5:$F$251,3,FALSE)</f>
        <v>2000</v>
      </c>
      <c r="X227" s="49">
        <f ca="1">V227/W227*$W$3/(1+V227/W227*$W$3)</f>
        <v>0</v>
      </c>
    </row>
    <row r="228" spans="3:24" hidden="1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ca="1">INDEX(_Death_Data,MATCH($D228,_Death_Country,0),MATCH(E$6,_Death_Day,0))</f>
        <v>0</v>
      </c>
      <c r="F228">
        <f ca="1">INDEX(_Death_Data,MATCH($D228,_Death_Country,0),MATCH(F$6,_Death_Day,0))</f>
        <v>0</v>
      </c>
      <c r="G228">
        <f ca="1">INDEX(_Death_Data,MATCH($D228,_Death_Country,0),MATCH(G$6,_Death_Day,0))</f>
        <v>0</v>
      </c>
      <c r="H228">
        <f ca="1">INDEX(_Death_Data,MATCH($D228,_Death_Country,0),MATCH(H$6,_Death_Day,0))</f>
        <v>0</v>
      </c>
      <c r="I228">
        <f ca="1">INDEX(_Death_Data,MATCH($D228,_Death_Country,0),MATCH(I$6,_Death_Day,0))</f>
        <v>0</v>
      </c>
      <c r="J228">
        <f ca="1">INDEX(_Death_Data,MATCH($D228,_Death_Country,0),MATCH(J$6,_Death_Day,0))</f>
        <v>0</v>
      </c>
      <c r="K228">
        <f ca="1">INDEX(_Death_Data,MATCH($D228,_Death_Country,0),MATCH(K$6,_Death_Day,0))</f>
        <v>0</v>
      </c>
      <c r="L228">
        <f ca="1">INDEX(_Death_Data,MATCH($D228,_Death_Country,0),MATCH(L$6,_Death_Day,0))</f>
        <v>0</v>
      </c>
      <c r="M228" s="103" t="str">
        <f>D228</f>
        <v>Dominica</v>
      </c>
      <c r="N228">
        <f ca="1">F228-E228</f>
        <v>0</v>
      </c>
      <c r="O228">
        <f ca="1">G228-F228</f>
        <v>0</v>
      </c>
      <c r="P228">
        <f ca="1">H228-G228</f>
        <v>0</v>
      </c>
      <c r="Q228">
        <f ca="1">I228-H228</f>
        <v>0</v>
      </c>
      <c r="R228">
        <f ca="1">J228-I228</f>
        <v>0</v>
      </c>
      <c r="S228">
        <f ca="1">K228-J228</f>
        <v>0</v>
      </c>
      <c r="T228">
        <f ca="1">L228-K228</f>
        <v>0</v>
      </c>
      <c r="U228" t="str">
        <f>C228</f>
        <v>SouthAmerica</v>
      </c>
      <c r="V228" s="1">
        <f ca="1">SUM(N228:T228)/7</f>
        <v>0</v>
      </c>
      <c r="W228">
        <f>VLOOKUP(M228,Countries!$D$5:$F$251,3,FALSE)</f>
        <v>73000</v>
      </c>
      <c r="X228" s="49">
        <f ca="1">V228/W228*$W$3/(1+V228/W228*$W$3)</f>
        <v>0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ca="1">INDEX(_Death_Data,MATCH($D229,_Death_Country,0),MATCH(E$6,_Death_Day,0))</f>
        <v>0</v>
      </c>
      <c r="F229">
        <f ca="1">INDEX(_Death_Data,MATCH($D229,_Death_Country,0),MATCH(F$6,_Death_Day,0))</f>
        <v>0</v>
      </c>
      <c r="G229">
        <f ca="1">INDEX(_Death_Data,MATCH($D229,_Death_Country,0),MATCH(G$6,_Death_Day,0))</f>
        <v>0</v>
      </c>
      <c r="H229">
        <f ca="1">INDEX(_Death_Data,MATCH($D229,_Death_Country,0),MATCH(H$6,_Death_Day,0))</f>
        <v>0</v>
      </c>
      <c r="I229">
        <f ca="1">INDEX(_Death_Data,MATCH($D229,_Death_Country,0),MATCH(I$6,_Death_Day,0))</f>
        <v>0</v>
      </c>
      <c r="J229">
        <f ca="1">INDEX(_Death_Data,MATCH($D229,_Death_Country,0),MATCH(J$6,_Death_Day,0))</f>
        <v>0</v>
      </c>
      <c r="K229">
        <f ca="1">INDEX(_Death_Data,MATCH($D229,_Death_Country,0),MATCH(K$6,_Death_Day,0))</f>
        <v>0</v>
      </c>
      <c r="L229">
        <f ca="1">INDEX(_Death_Data,MATCH($D229,_Death_Country,0),MATCH(L$6,_Death_Day,0))</f>
        <v>0</v>
      </c>
      <c r="M229" s="103" t="str">
        <f>D229</f>
        <v>Laos</v>
      </c>
      <c r="N229">
        <f ca="1">F229-E229</f>
        <v>0</v>
      </c>
      <c r="O229">
        <f ca="1">G229-F229</f>
        <v>0</v>
      </c>
      <c r="P229">
        <f ca="1">H229-G229</f>
        <v>0</v>
      </c>
      <c r="Q229">
        <f ca="1">I229-H229</f>
        <v>0</v>
      </c>
      <c r="R229">
        <f ca="1">J229-I229</f>
        <v>0</v>
      </c>
      <c r="S229">
        <f ca="1">K229-J229</f>
        <v>0</v>
      </c>
      <c r="T229">
        <f ca="1">L229-K229</f>
        <v>0</v>
      </c>
      <c r="U229" t="str">
        <f>C229</f>
        <v>Asia</v>
      </c>
      <c r="V229" s="1">
        <f ca="1">SUM(N229:T229)/7</f>
        <v>0</v>
      </c>
      <c r="W229">
        <f>VLOOKUP(M229,Countries!$D$5:$F$251,3,FALSE)</f>
        <v>6500000</v>
      </c>
      <c r="X229" s="49">
        <f ca="1">V229/W229*$W$3/(1+V229/W229*$W$3)</f>
        <v>0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ca="1">INDEX(_Death_Data,MATCH($D230,_Death_Country,0),MATCH(E$6,_Death_Day,0))</f>
        <v>52</v>
      </c>
      <c r="F230">
        <f ca="1">INDEX(_Death_Data,MATCH($D230,_Death_Country,0),MATCH(F$6,_Death_Day,0))</f>
        <v>52</v>
      </c>
      <c r="G230">
        <f ca="1">INDEX(_Death_Data,MATCH($D230,_Death_Country,0),MATCH(G$6,_Death_Day,0))</f>
        <v>52</v>
      </c>
      <c r="H230">
        <f ca="1">INDEX(_Death_Data,MATCH($D230,_Death_Country,0),MATCH(H$6,_Death_Day,0))</f>
        <v>52</v>
      </c>
      <c r="I230">
        <f ca="1">INDEX(_Death_Data,MATCH($D230,_Death_Country,0),MATCH(I$6,_Death_Day,0))</f>
        <v>52</v>
      </c>
      <c r="J230">
        <f ca="1">INDEX(_Death_Data,MATCH($D230,_Death_Country,0),MATCH(J$6,_Death_Day,0))</f>
        <v>52</v>
      </c>
      <c r="K230">
        <f ca="1">INDEX(_Death_Data,MATCH($D230,_Death_Country,0),MATCH(K$6,_Death_Day,0))</f>
        <v>52</v>
      </c>
      <c r="L230">
        <f ca="1">INDEX(_Death_Data,MATCH($D230,_Death_Country,0),MATCH(L$6,_Death_Day,0))</f>
        <v>52</v>
      </c>
      <c r="M230" s="103" t="str">
        <f>D230</f>
        <v>Andorra</v>
      </c>
      <c r="N230">
        <f ca="1">F230-E230</f>
        <v>0</v>
      </c>
      <c r="O230">
        <f ca="1">G230-F230</f>
        <v>0</v>
      </c>
      <c r="P230">
        <f ca="1">H230-G230</f>
        <v>0</v>
      </c>
      <c r="Q230">
        <f ca="1">I230-H230</f>
        <v>0</v>
      </c>
      <c r="R230">
        <f ca="1">J230-I230</f>
        <v>0</v>
      </c>
      <c r="S230">
        <f ca="1">K230-J230</f>
        <v>0</v>
      </c>
      <c r="T230">
        <f ca="1">L230-K230</f>
        <v>0</v>
      </c>
      <c r="U230" t="str">
        <f>C230</f>
        <v>Europe</v>
      </c>
      <c r="V230" s="1">
        <f ca="1">SUM(N230:T230)/7</f>
        <v>0</v>
      </c>
      <c r="W230">
        <f>VLOOKUP(M230,Countries!$D$5:$F$251,3,FALSE)</f>
        <v>77000</v>
      </c>
      <c r="X230" s="49">
        <f ca="1">V230/W230*$W$3/(1+V230/W230*$W$3)</f>
        <v>0</v>
      </c>
    </row>
    <row r="231" spans="3:24" hidden="1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ca="1">INDEX(_Death_Data,MATCH($D231,_Death_Country,0),MATCH(E$6,_Death_Day,0))</f>
        <v>0</v>
      </c>
      <c r="F231">
        <f ca="1">INDEX(_Death_Data,MATCH($D231,_Death_Country,0),MATCH(F$6,_Death_Day,0))</f>
        <v>0</v>
      </c>
      <c r="G231">
        <f ca="1">INDEX(_Death_Data,MATCH($D231,_Death_Country,0),MATCH(G$6,_Death_Day,0))</f>
        <v>0</v>
      </c>
      <c r="H231">
        <f ca="1">INDEX(_Death_Data,MATCH($D231,_Death_Country,0),MATCH(H$6,_Death_Day,0))</f>
        <v>0</v>
      </c>
      <c r="I231">
        <f ca="1">INDEX(_Death_Data,MATCH($D231,_Death_Country,0),MATCH(I$6,_Death_Day,0))</f>
        <v>0</v>
      </c>
      <c r="J231">
        <f ca="1">INDEX(_Death_Data,MATCH($D231,_Death_Country,0),MATCH(J$6,_Death_Day,0))</f>
        <v>0</v>
      </c>
      <c r="K231">
        <f ca="1">INDEX(_Death_Data,MATCH($D231,_Death_Country,0),MATCH(K$6,_Death_Day,0))</f>
        <v>0</v>
      </c>
      <c r="L231">
        <f ca="1">INDEX(_Death_Data,MATCH($D231,_Death_Country,0),MATCH(L$6,_Death_Day,0))</f>
        <v>0</v>
      </c>
      <c r="M231" s="103" t="str">
        <f>D231</f>
        <v>Saint Kitts and Nevis</v>
      </c>
      <c r="N231">
        <f ca="1">F231-E231</f>
        <v>0</v>
      </c>
      <c r="O231">
        <f ca="1">G231-F231</f>
        <v>0</v>
      </c>
      <c r="P231">
        <f ca="1">H231-G231</f>
        <v>0</v>
      </c>
      <c r="Q231">
        <f ca="1">I231-H231</f>
        <v>0</v>
      </c>
      <c r="R231">
        <f ca="1">J231-I231</f>
        <v>0</v>
      </c>
      <c r="S231">
        <f ca="1">K231-J231</f>
        <v>0</v>
      </c>
      <c r="T231">
        <f ca="1">L231-K231</f>
        <v>0</v>
      </c>
      <c r="U231" t="str">
        <f>C231</f>
        <v>SouthAmerica</v>
      </c>
      <c r="V231" s="1">
        <f ca="1">SUM(N231:T231)/7</f>
        <v>0</v>
      </c>
      <c r="W231">
        <f>VLOOKUP(M231,Countries!$D$5:$F$251,3,FALSE)</f>
        <v>50000</v>
      </c>
      <c r="X231" s="49">
        <f ca="1">V231/W231*$W$3/(1+V231/W231*$W$3)</f>
        <v>0</v>
      </c>
    </row>
    <row r="232" spans="3:24" hidden="1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ca="1">INDEX(_Death_Data,MATCH($D232,_Death_Country,0),MATCH(E$6,_Death_Day,0))</f>
        <v>0</v>
      </c>
      <c r="F232">
        <f ca="1">INDEX(_Death_Data,MATCH($D232,_Death_Country,0),MATCH(F$6,_Death_Day,0))</f>
        <v>0</v>
      </c>
      <c r="G232">
        <f ca="1">INDEX(_Death_Data,MATCH($D232,_Death_Country,0),MATCH(G$6,_Death_Day,0))</f>
        <v>0</v>
      </c>
      <c r="H232">
        <f ca="1">INDEX(_Death_Data,MATCH($D232,_Death_Country,0),MATCH(H$6,_Death_Day,0))</f>
        <v>0</v>
      </c>
      <c r="I232">
        <f ca="1">INDEX(_Death_Data,MATCH($D232,_Death_Country,0),MATCH(I$6,_Death_Day,0))</f>
        <v>0</v>
      </c>
      <c r="J232">
        <f ca="1">INDEX(_Death_Data,MATCH($D232,_Death_Country,0),MATCH(J$6,_Death_Day,0))</f>
        <v>0</v>
      </c>
      <c r="K232">
        <f ca="1">INDEX(_Death_Data,MATCH($D232,_Death_Country,0),MATCH(K$6,_Death_Day,0))</f>
        <v>0</v>
      </c>
      <c r="L232">
        <f ca="1">INDEX(_Death_Data,MATCH($D232,_Death_Country,0),MATCH(L$6,_Death_Day,0))</f>
        <v>0</v>
      </c>
      <c r="M232" s="103" t="str">
        <f>D232</f>
        <v>Saint Lucia</v>
      </c>
      <c r="N232">
        <f ca="1">F232-E232</f>
        <v>0</v>
      </c>
      <c r="O232">
        <f ca="1">G232-F232</f>
        <v>0</v>
      </c>
      <c r="P232">
        <f ca="1">H232-G232</f>
        <v>0</v>
      </c>
      <c r="Q232">
        <f ca="1">I232-H232</f>
        <v>0</v>
      </c>
      <c r="R232">
        <f ca="1">J232-I232</f>
        <v>0</v>
      </c>
      <c r="S232">
        <f ca="1">K232-J232</f>
        <v>0</v>
      </c>
      <c r="T232">
        <f ca="1">L232-K232</f>
        <v>0</v>
      </c>
      <c r="U232" t="str">
        <f>C232</f>
        <v>SouthAmerica</v>
      </c>
      <c r="V232" s="1">
        <f ca="1">SUM(N232:T232)/7</f>
        <v>0</v>
      </c>
      <c r="W232">
        <f>VLOOKUP(M232,Countries!$D$5:$F$251,3,FALSE)</f>
        <v>161000</v>
      </c>
      <c r="X232" s="49">
        <f ca="1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ca="1">INDEX(_Death_Data,MATCH($D233,_Death_Country,0),MATCH(E$6,_Death_Day,0))</f>
        <v>69</v>
      </c>
      <c r="F233">
        <f ca="1">INDEX(_Death_Data,MATCH($D233,_Death_Country,0),MATCH(F$6,_Death_Day,0))</f>
        <v>69</v>
      </c>
      <c r="G233">
        <f ca="1">INDEX(_Death_Data,MATCH($D233,_Death_Country,0),MATCH(G$6,_Death_Day,0))</f>
        <v>69</v>
      </c>
      <c r="H233">
        <f ca="1">INDEX(_Death_Data,MATCH($D233,_Death_Country,0),MATCH(H$6,_Death_Day,0))</f>
        <v>69</v>
      </c>
      <c r="I233">
        <f ca="1">INDEX(_Death_Data,MATCH($D233,_Death_Country,0),MATCH(I$6,_Death_Day,0))</f>
        <v>69</v>
      </c>
      <c r="J233">
        <f ca="1">INDEX(_Death_Data,MATCH($D233,_Death_Country,0),MATCH(J$6,_Death_Day,0))</f>
        <v>69</v>
      </c>
      <c r="K233">
        <f ca="1">INDEX(_Death_Data,MATCH($D233,_Death_Country,0),MATCH(K$6,_Death_Day,0))</f>
        <v>69</v>
      </c>
      <c r="L233">
        <f ca="1">INDEX(_Death_Data,MATCH($D233,_Death_Country,0),MATCH(L$6,_Death_Day,0))</f>
        <v>69</v>
      </c>
      <c r="M233" s="103" t="str">
        <f>D233</f>
        <v>Estonia</v>
      </c>
      <c r="N233">
        <f ca="1">F233-E233</f>
        <v>0</v>
      </c>
      <c r="O233">
        <f ca="1">G233-F233</f>
        <v>0</v>
      </c>
      <c r="P233">
        <f ca="1">H233-G233</f>
        <v>0</v>
      </c>
      <c r="Q233">
        <f ca="1">I233-H233</f>
        <v>0</v>
      </c>
      <c r="R233">
        <f ca="1">J233-I233</f>
        <v>0</v>
      </c>
      <c r="S233">
        <f ca="1">K233-J233</f>
        <v>0</v>
      </c>
      <c r="T233">
        <f ca="1">L233-K233</f>
        <v>0</v>
      </c>
      <c r="U233" t="str">
        <f>C233</f>
        <v>Europe</v>
      </c>
      <c r="V233" s="1">
        <f ca="1">SUM(N233:T233)/7</f>
        <v>0</v>
      </c>
      <c r="W233">
        <f>VLOOKUP(M233,Countries!$D$5:$F$251,3,FALSE)</f>
        <v>1300000</v>
      </c>
      <c r="X233" s="49">
        <f ca="1">V233/W233*$W$3/(1+V233/W233*$W$3)</f>
        <v>0</v>
      </c>
    </row>
    <row r="234" spans="3:24" hidden="1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ca="1">INDEX(_Death_Data,MATCH($D234,_Death_Country,0),MATCH(E$6,_Death_Day,0))</f>
        <v>0</v>
      </c>
      <c r="F234">
        <f ca="1">INDEX(_Death_Data,MATCH($D234,_Death_Country,0),MATCH(F$6,_Death_Day,0))</f>
        <v>0</v>
      </c>
      <c r="G234">
        <f ca="1">INDEX(_Death_Data,MATCH($D234,_Death_Country,0),MATCH(G$6,_Death_Day,0))</f>
        <v>0</v>
      </c>
      <c r="H234">
        <f ca="1">INDEX(_Death_Data,MATCH($D234,_Death_Country,0),MATCH(H$6,_Death_Day,0))</f>
        <v>0</v>
      </c>
      <c r="I234">
        <f ca="1">INDEX(_Death_Data,MATCH($D234,_Death_Country,0),MATCH(I$6,_Death_Day,0))</f>
        <v>0</v>
      </c>
      <c r="J234">
        <f ca="1">INDEX(_Death_Data,MATCH($D234,_Death_Country,0),MATCH(J$6,_Death_Day,0))</f>
        <v>0</v>
      </c>
      <c r="K234">
        <f ca="1">INDEX(_Death_Data,MATCH($D234,_Death_Country,0),MATCH(K$6,_Death_Day,0))</f>
        <v>0</v>
      </c>
      <c r="L234">
        <f ca="1">INDEX(_Death_Data,MATCH($D234,_Death_Country,0),MATCH(L$6,_Death_Day,0))</f>
        <v>0</v>
      </c>
      <c r="M234" s="103" t="str">
        <f>D234</f>
        <v>Saint Vincent and the Grenadines</v>
      </c>
      <c r="N234">
        <f ca="1">F234-E234</f>
        <v>0</v>
      </c>
      <c r="O234">
        <f ca="1">G234-F234</f>
        <v>0</v>
      </c>
      <c r="P234">
        <f ca="1">H234-G234</f>
        <v>0</v>
      </c>
      <c r="Q234">
        <f ca="1">I234-H234</f>
        <v>0</v>
      </c>
      <c r="R234">
        <f ca="1">J234-I234</f>
        <v>0</v>
      </c>
      <c r="S234">
        <f ca="1">K234-J234</f>
        <v>0</v>
      </c>
      <c r="T234">
        <f ca="1">L234-K234</f>
        <v>0</v>
      </c>
      <c r="U234" t="str">
        <f>C234</f>
        <v>SouthAmerica</v>
      </c>
      <c r="V234" s="1">
        <f ca="1">SUM(N234:T234)/7</f>
        <v>0</v>
      </c>
      <c r="W234">
        <f>VLOOKUP(M234,Countries!$D$5:$F$251,3,FALSE)</f>
        <v>104000</v>
      </c>
      <c r="X234" s="49">
        <f ca="1">V234/W234*$W$3/(1+V234/W234*$W$3)</f>
        <v>0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ca="1">INDEX(_Death_Data,MATCH($D235,_Death_Country,0),MATCH(E$6,_Death_Day,0))</f>
        <v>0</v>
      </c>
      <c r="F235">
        <f ca="1">INDEX(_Death_Data,MATCH($D235,_Death_Country,0),MATCH(F$6,_Death_Day,0))</f>
        <v>0</v>
      </c>
      <c r="G235">
        <f ca="1">INDEX(_Death_Data,MATCH($D235,_Death_Country,0),MATCH(G$6,_Death_Day,0))</f>
        <v>0</v>
      </c>
      <c r="H235">
        <f ca="1">INDEX(_Death_Data,MATCH($D235,_Death_Country,0),MATCH(H$6,_Death_Day,0))</f>
        <v>0</v>
      </c>
      <c r="I235">
        <f ca="1">INDEX(_Death_Data,MATCH($D235,_Death_Country,0),MATCH(I$6,_Death_Day,0))</f>
        <v>0</v>
      </c>
      <c r="J235">
        <f ca="1">INDEX(_Death_Data,MATCH($D235,_Death_Country,0),MATCH(J$6,_Death_Day,0))</f>
        <v>0</v>
      </c>
      <c r="K235">
        <f ca="1">INDEX(_Death_Data,MATCH($D235,_Death_Country,0),MATCH(K$6,_Death_Day,0))</f>
        <v>0</v>
      </c>
      <c r="L235">
        <f ca="1">INDEX(_Death_Data,MATCH($D235,_Death_Country,0),MATCH(L$6,_Death_Day,0))</f>
        <v>0</v>
      </c>
      <c r="M235" s="103" t="str">
        <f>D235</f>
        <v>Mongolia</v>
      </c>
      <c r="N235">
        <f ca="1">F235-E235</f>
        <v>0</v>
      </c>
      <c r="O235">
        <f ca="1">G235-F235</f>
        <v>0</v>
      </c>
      <c r="P235">
        <f ca="1">H235-G235</f>
        <v>0</v>
      </c>
      <c r="Q235">
        <f ca="1">I235-H235</f>
        <v>0</v>
      </c>
      <c r="R235">
        <f ca="1">J235-I235</f>
        <v>0</v>
      </c>
      <c r="S235">
        <f ca="1">K235-J235</f>
        <v>0</v>
      </c>
      <c r="T235">
        <f ca="1">L235-K235</f>
        <v>0</v>
      </c>
      <c r="U235" t="str">
        <f>C235</f>
        <v>Asia</v>
      </c>
      <c r="V235" s="1">
        <f ca="1">SUM(N235:T235)/7</f>
        <v>0</v>
      </c>
      <c r="W235">
        <f>VLOOKUP(M235,Countries!$D$5:$F$251,3,FALSE)</f>
        <v>2900000</v>
      </c>
      <c r="X235" s="49">
        <f ca="1">V235/W235*$W$3/(1+V235/W235*$W$3)</f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ca="1">INDEX(_Death_Data,MATCH($D236,_Death_Country,0),MATCH(E$6,_Death_Day,0))</f>
        <v>10</v>
      </c>
      <c r="F236">
        <f ca="1">INDEX(_Death_Data,MATCH($D236,_Death_Country,0),MATCH(F$6,_Death_Day,0))</f>
        <v>10</v>
      </c>
      <c r="G236">
        <f ca="1">INDEX(_Death_Data,MATCH($D236,_Death_Country,0),MATCH(G$6,_Death_Day,0))</f>
        <v>10</v>
      </c>
      <c r="H236">
        <f ca="1">INDEX(_Death_Data,MATCH($D236,_Death_Country,0),MATCH(H$6,_Death_Day,0))</f>
        <v>10</v>
      </c>
      <c r="I236">
        <f ca="1">INDEX(_Death_Data,MATCH($D236,_Death_Country,0),MATCH(I$6,_Death_Day,0))</f>
        <v>10</v>
      </c>
      <c r="J236">
        <f ca="1">INDEX(_Death_Data,MATCH($D236,_Death_Country,0),MATCH(J$6,_Death_Day,0))</f>
        <v>10</v>
      </c>
      <c r="K236">
        <f ca="1">INDEX(_Death_Data,MATCH($D236,_Death_Country,0),MATCH(K$6,_Death_Day,0))</f>
        <v>10</v>
      </c>
      <c r="L236">
        <f ca="1">INDEX(_Death_Data,MATCH($D236,_Death_Country,0),MATCH(L$6,_Death_Day,0))</f>
        <v>10</v>
      </c>
      <c r="M236" s="103" t="str">
        <f>D236</f>
        <v>Iceland</v>
      </c>
      <c r="N236">
        <f ca="1">F236-E236</f>
        <v>0</v>
      </c>
      <c r="O236">
        <f ca="1">G236-F236</f>
        <v>0</v>
      </c>
      <c r="P236">
        <f ca="1">H236-G236</f>
        <v>0</v>
      </c>
      <c r="Q236">
        <f ca="1">I236-H236</f>
        <v>0</v>
      </c>
      <c r="R236">
        <f ca="1">J236-I236</f>
        <v>0</v>
      </c>
      <c r="S236">
        <f ca="1">K236-J236</f>
        <v>0</v>
      </c>
      <c r="T236">
        <f ca="1">L236-K236</f>
        <v>0</v>
      </c>
      <c r="U236" t="str">
        <f>C236</f>
        <v>Europe</v>
      </c>
      <c r="V236" s="1">
        <f ca="1">SUM(N236:T236)/7</f>
        <v>0</v>
      </c>
      <c r="W236">
        <f>VLOOKUP(M236,Countries!$D$5:$F$251,3,FALSE)</f>
        <v>309000</v>
      </c>
      <c r="X236" s="49">
        <f ca="1">V236/W236*$W$3/(1+V236/W236*$W$3)</f>
        <v>0</v>
      </c>
    </row>
    <row r="237" spans="3:24" hidden="1" x14ac:dyDescent="0.55000000000000004">
      <c r="C237" t="str">
        <f>VLOOKUP(D237,Countries!$D$5:$E$254,2,FALSE)</f>
        <v>Europe</v>
      </c>
      <c r="D237" t="str">
        <f>Infections!$A111</f>
        <v>Malta</v>
      </c>
      <c r="E237">
        <f ca="1">INDEX(_Death_Data,MATCH($D237,_Death_Country,0),MATCH(E$6,_Death_Day,0))</f>
        <v>9</v>
      </c>
      <c r="F237">
        <f ca="1">INDEX(_Death_Data,MATCH($D237,_Death_Country,0),MATCH(F$6,_Death_Day,0))</f>
        <v>9</v>
      </c>
      <c r="G237">
        <f ca="1">INDEX(_Death_Data,MATCH($D237,_Death_Country,0),MATCH(G$6,_Death_Day,0))</f>
        <v>9</v>
      </c>
      <c r="H237">
        <f ca="1">INDEX(_Death_Data,MATCH($D237,_Death_Country,0),MATCH(H$6,_Death_Day,0))</f>
        <v>9</v>
      </c>
      <c r="I237">
        <f ca="1">INDEX(_Death_Data,MATCH($D237,_Death_Country,0),MATCH(I$6,_Death_Day,0))</f>
        <v>9</v>
      </c>
      <c r="J237">
        <f ca="1">INDEX(_Death_Data,MATCH($D237,_Death_Country,0),MATCH(J$6,_Death_Day,0))</f>
        <v>9</v>
      </c>
      <c r="K237">
        <f ca="1">INDEX(_Death_Data,MATCH($D237,_Death_Country,0),MATCH(K$6,_Death_Day,0))</f>
        <v>9</v>
      </c>
      <c r="L237">
        <f ca="1">INDEX(_Death_Data,MATCH($D237,_Death_Country,0),MATCH(L$6,_Death_Day,0))</f>
        <v>9</v>
      </c>
      <c r="M237" s="103" t="str">
        <f>D237</f>
        <v>Malta</v>
      </c>
      <c r="N237">
        <f ca="1">F237-E237</f>
        <v>0</v>
      </c>
      <c r="O237">
        <f ca="1">G237-F237</f>
        <v>0</v>
      </c>
      <c r="P237">
        <f ca="1">H237-G237</f>
        <v>0</v>
      </c>
      <c r="Q237">
        <f ca="1">I237-H237</f>
        <v>0</v>
      </c>
      <c r="R237">
        <f ca="1">J237-I237</f>
        <v>0</v>
      </c>
      <c r="S237">
        <f ca="1">K237-J237</f>
        <v>0</v>
      </c>
      <c r="T237">
        <f ca="1">L237-K237</f>
        <v>0</v>
      </c>
      <c r="U237" t="str">
        <f>C237</f>
        <v>Europe</v>
      </c>
      <c r="V237" s="1">
        <f ca="1">SUM(N237:T237)/7</f>
        <v>0</v>
      </c>
      <c r="W237">
        <f>VLOOKUP(M237,Countries!$D$5:$F$251,3,FALSE)</f>
        <v>493559</v>
      </c>
      <c r="X237" s="49">
        <f ca="1">V237/W237*$W$3/(1+V237/W237*$W$3)</f>
        <v>0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ca="1">INDEX(_Death_Data,MATCH($D238,_Death_Country,0),MATCH(E$6,_Death_Day,0))</f>
        <v>0</v>
      </c>
      <c r="F238">
        <f ca="1">INDEX(_Death_Data,MATCH($D238,_Death_Country,0),MATCH(F$6,_Death_Day,0))</f>
        <v>0</v>
      </c>
      <c r="G238">
        <f ca="1">INDEX(_Death_Data,MATCH($D238,_Death_Country,0),MATCH(G$6,_Death_Day,0))</f>
        <v>0</v>
      </c>
      <c r="H238">
        <f ca="1">INDEX(_Death_Data,MATCH($D238,_Death_Country,0),MATCH(H$6,_Death_Day,0))</f>
        <v>0</v>
      </c>
      <c r="I238">
        <f ca="1">INDEX(_Death_Data,MATCH($D238,_Death_Country,0),MATCH(I$6,_Death_Day,0))</f>
        <v>0</v>
      </c>
      <c r="J238">
        <f ca="1">INDEX(_Death_Data,MATCH($D238,_Death_Country,0),MATCH(J$6,_Death_Day,0))</f>
        <v>0</v>
      </c>
      <c r="K238">
        <f ca="1">INDEX(_Death_Data,MATCH($D238,_Death_Country,0),MATCH(K$6,_Death_Day,0))</f>
        <v>0</v>
      </c>
      <c r="L238">
        <f ca="1">INDEX(_Death_Data,MATCH($D238,_Death_Country,0),MATCH(L$6,_Death_Day,0))</f>
        <v>0</v>
      </c>
      <c r="M238" s="103" t="str">
        <f>D238</f>
        <v>Papua New Guinea</v>
      </c>
      <c r="N238">
        <f ca="1">F238-E238</f>
        <v>0</v>
      </c>
      <c r="O238">
        <f ca="1">G238-F238</f>
        <v>0</v>
      </c>
      <c r="P238">
        <f ca="1">H238-G238</f>
        <v>0</v>
      </c>
      <c r="Q238">
        <f ca="1">I238-H238</f>
        <v>0</v>
      </c>
      <c r="R238">
        <f ca="1">J238-I238</f>
        <v>0</v>
      </c>
      <c r="S238">
        <f ca="1">K238-J238</f>
        <v>0</v>
      </c>
      <c r="T238">
        <f ca="1">L238-K238</f>
        <v>0</v>
      </c>
      <c r="U238" t="str">
        <f>C238</f>
        <v>Asia</v>
      </c>
      <c r="V238" s="1">
        <f ca="1">SUM(N238:T238)/7</f>
        <v>0</v>
      </c>
      <c r="W238">
        <f>VLOOKUP(M238,Countries!$D$5:$F$251,3,FALSE)</f>
        <v>7000000</v>
      </c>
      <c r="X238" s="49">
        <f ca="1">V238/W238*$W$3/(1+V238/W238*$W$3)</f>
        <v>0</v>
      </c>
    </row>
    <row r="239" spans="3:24" hidden="1" x14ac:dyDescent="0.55000000000000004">
      <c r="C239" t="str">
        <f>VLOOKUP(D239,Countries!$D$5:$E$254,2,FALSE)</f>
        <v>Europe</v>
      </c>
      <c r="D239" t="str">
        <f>Infections!$A116</f>
        <v>Monaco</v>
      </c>
      <c r="E239">
        <f ca="1">INDEX(_Death_Data,MATCH($D239,_Death_Country,0),MATCH(E$6,_Death_Day,0))</f>
        <v>4</v>
      </c>
      <c r="F239">
        <f ca="1">INDEX(_Death_Data,MATCH($D239,_Death_Country,0),MATCH(F$6,_Death_Day,0))</f>
        <v>4</v>
      </c>
      <c r="G239">
        <f ca="1">INDEX(_Death_Data,MATCH($D239,_Death_Country,0),MATCH(G$6,_Death_Day,0))</f>
        <v>4</v>
      </c>
      <c r="H239">
        <f ca="1">INDEX(_Death_Data,MATCH($D239,_Death_Country,0),MATCH(H$6,_Death_Day,0))</f>
        <v>4</v>
      </c>
      <c r="I239">
        <f ca="1">INDEX(_Death_Data,MATCH($D239,_Death_Country,0),MATCH(I$6,_Death_Day,0))</f>
        <v>4</v>
      </c>
      <c r="J239">
        <f ca="1">INDEX(_Death_Data,MATCH($D239,_Death_Country,0),MATCH(J$6,_Death_Day,0))</f>
        <v>4</v>
      </c>
      <c r="K239">
        <f ca="1">INDEX(_Death_Data,MATCH($D239,_Death_Country,0),MATCH(K$6,_Death_Day,0))</f>
        <v>4</v>
      </c>
      <c r="L239">
        <f ca="1">INDEX(_Death_Data,MATCH($D239,_Death_Country,0),MATCH(L$6,_Death_Day,0))</f>
        <v>4</v>
      </c>
      <c r="M239" s="103" t="str">
        <f>D239</f>
        <v>Monaco</v>
      </c>
      <c r="N239">
        <f ca="1">F239-E239</f>
        <v>0</v>
      </c>
      <c r="O239">
        <f ca="1">G239-F239</f>
        <v>0</v>
      </c>
      <c r="P239">
        <f ca="1">H239-G239</f>
        <v>0</v>
      </c>
      <c r="Q239">
        <f ca="1">I239-H239</f>
        <v>0</v>
      </c>
      <c r="R239">
        <f ca="1">J239-I239</f>
        <v>0</v>
      </c>
      <c r="S239">
        <f ca="1">K239-J239</f>
        <v>0</v>
      </c>
      <c r="T239">
        <f ca="1">L239-K239</f>
        <v>0</v>
      </c>
      <c r="U239" t="str">
        <f>C239</f>
        <v>Europe</v>
      </c>
      <c r="V239" s="1">
        <f ca="1">SUM(N239:T239)/7</f>
        <v>0</v>
      </c>
      <c r="W239">
        <f>VLOOKUP(M239,Countries!$D$5:$F$251,3,FALSE)</f>
        <v>38682</v>
      </c>
      <c r="X239" s="49">
        <f ca="1">V239/W239*$W$3/(1+V239/W239*$W$3)</f>
        <v>0</v>
      </c>
    </row>
    <row r="240" spans="3:24" hidden="1" x14ac:dyDescent="0.55000000000000004">
      <c r="C240" t="str">
        <f>VLOOKUP(D240,Countries!$D$5:$E$254,2,FALSE)</f>
        <v>Europe</v>
      </c>
      <c r="D240" t="str">
        <f>Infections!$A147</f>
        <v>San Marino</v>
      </c>
      <c r="E240">
        <f ca="1">INDEX(_Death_Data,MATCH($D240,_Death_Country,0),MATCH(E$6,_Death_Day,0))</f>
        <v>42</v>
      </c>
      <c r="F240">
        <f ca="1">INDEX(_Death_Data,MATCH($D240,_Death_Country,0),MATCH(F$6,_Death_Day,0))</f>
        <v>42</v>
      </c>
      <c r="G240">
        <f ca="1">INDEX(_Death_Data,MATCH($D240,_Death_Country,0),MATCH(G$6,_Death_Day,0))</f>
        <v>42</v>
      </c>
      <c r="H240">
        <f ca="1">INDEX(_Death_Data,MATCH($D240,_Death_Country,0),MATCH(H$6,_Death_Day,0))</f>
        <v>42</v>
      </c>
      <c r="I240">
        <f ca="1">INDEX(_Death_Data,MATCH($D240,_Death_Country,0),MATCH(I$6,_Death_Day,0))</f>
        <v>42</v>
      </c>
      <c r="J240">
        <f ca="1">INDEX(_Death_Data,MATCH($D240,_Death_Country,0),MATCH(J$6,_Death_Day,0))</f>
        <v>42</v>
      </c>
      <c r="K240">
        <f ca="1">INDEX(_Death_Data,MATCH($D240,_Death_Country,0),MATCH(K$6,_Death_Day,0))</f>
        <v>42</v>
      </c>
      <c r="L240">
        <f ca="1">INDEX(_Death_Data,MATCH($D240,_Death_Country,0),MATCH(L$6,_Death_Day,0))</f>
        <v>42</v>
      </c>
      <c r="M240" s="103" t="str">
        <f>D240</f>
        <v>San Marino</v>
      </c>
      <c r="N240">
        <f ca="1">F240-E240</f>
        <v>0</v>
      </c>
      <c r="O240">
        <f ca="1">G240-F240</f>
        <v>0</v>
      </c>
      <c r="P240">
        <f ca="1">H240-G240</f>
        <v>0</v>
      </c>
      <c r="Q240">
        <f ca="1">I240-H240</f>
        <v>0</v>
      </c>
      <c r="R240">
        <f ca="1">J240-I240</f>
        <v>0</v>
      </c>
      <c r="S240">
        <f ca="1">K240-J240</f>
        <v>0</v>
      </c>
      <c r="T240">
        <f ca="1">L240-K240</f>
        <v>0</v>
      </c>
      <c r="U240" t="str">
        <f>C240</f>
        <v>Europe</v>
      </c>
      <c r="V240" s="1">
        <f ca="1">SUM(N240:T240)/7</f>
        <v>0</v>
      </c>
      <c r="W240">
        <f>VLOOKUP(M240,Countries!$D$5:$F$251,3,FALSE)</f>
        <v>323000</v>
      </c>
      <c r="X240" s="49">
        <f ca="1">V240/W240*$W$3/(1+V240/W240*$W$3)</f>
        <v>0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ca="1">INDEX(_Death_Data,MATCH($D241,_Death_Country,0),MATCH(E$6,_Death_Day,0))</f>
        <v>0</v>
      </c>
      <c r="F241">
        <f ca="1">INDEX(_Death_Data,MATCH($D241,_Death_Country,0),MATCH(F$6,_Death_Day,0))</f>
        <v>0</v>
      </c>
      <c r="G241">
        <f ca="1">INDEX(_Death_Data,MATCH($D241,_Death_Country,0),MATCH(G$6,_Death_Day,0))</f>
        <v>0</v>
      </c>
      <c r="H241">
        <f ca="1">INDEX(_Death_Data,MATCH($D241,_Death_Country,0),MATCH(H$6,_Death_Day,0))</f>
        <v>0</v>
      </c>
      <c r="I241">
        <f ca="1">INDEX(_Death_Data,MATCH($D241,_Death_Country,0),MATCH(I$6,_Death_Day,0))</f>
        <v>0</v>
      </c>
      <c r="J241">
        <f ca="1">INDEX(_Death_Data,MATCH($D241,_Death_Country,0),MATCH(J$6,_Death_Day,0))</f>
        <v>0</v>
      </c>
      <c r="K241">
        <f ca="1">INDEX(_Death_Data,MATCH($D241,_Death_Country,0),MATCH(K$6,_Death_Day,0))</f>
        <v>0</v>
      </c>
      <c r="L241">
        <f ca="1">INDEX(_Death_Data,MATCH($D241,_Death_Country,0),MATCH(L$6,_Death_Day,0))</f>
        <v>0</v>
      </c>
      <c r="M241" s="103" t="str">
        <f>D241</f>
        <v>Seychelles</v>
      </c>
      <c r="N241">
        <f ca="1">F241-E241</f>
        <v>0</v>
      </c>
      <c r="O241">
        <f ca="1">G241-F241</f>
        <v>0</v>
      </c>
      <c r="P241">
        <f ca="1">H241-G241</f>
        <v>0</v>
      </c>
      <c r="Q241">
        <f ca="1">I241-H241</f>
        <v>0</v>
      </c>
      <c r="R241">
        <f ca="1">J241-I241</f>
        <v>0</v>
      </c>
      <c r="S241">
        <f ca="1">K241-J241</f>
        <v>0</v>
      </c>
      <c r="T241">
        <f ca="1">L241-K241</f>
        <v>0</v>
      </c>
      <c r="U241" t="str">
        <f>C241</f>
        <v>Asia</v>
      </c>
      <c r="V241" s="1">
        <f ca="1">SUM(N241:T241)/7</f>
        <v>0</v>
      </c>
      <c r="W241">
        <f>VLOOKUP(M241,Countries!$D$5:$F$251,3,FALSE)</f>
        <v>96700</v>
      </c>
      <c r="X241" s="49">
        <f ca="1">V241/W241*$W$3/(1+V241/W241*$W$3)</f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ca="1">INDEX(_Death_Data,MATCH($D242,_Death_Country,0),MATCH(E$6,_Death_Day,0))</f>
        <v>21</v>
      </c>
      <c r="F242">
        <f ca="1">INDEX(_Death_Data,MATCH($D242,_Death_Country,0),MATCH(F$6,_Death_Day,0))</f>
        <v>21</v>
      </c>
      <c r="G242">
        <f ca="1">INDEX(_Death_Data,MATCH($D242,_Death_Country,0),MATCH(G$6,_Death_Day,0))</f>
        <v>21</v>
      </c>
      <c r="H242">
        <f ca="1">INDEX(_Death_Data,MATCH($D242,_Death_Country,0),MATCH(H$6,_Death_Day,0))</f>
        <v>21</v>
      </c>
      <c r="I242">
        <f ca="1">INDEX(_Death_Data,MATCH($D242,_Death_Country,0),MATCH(I$6,_Death_Day,0))</f>
        <v>21</v>
      </c>
      <c r="J242">
        <f ca="1">INDEX(_Death_Data,MATCH($D242,_Death_Country,0),MATCH(J$6,_Death_Day,0))</f>
        <v>21</v>
      </c>
      <c r="K242">
        <f ca="1">INDEX(_Death_Data,MATCH($D242,_Death_Country,0),MATCH(K$6,_Death_Day,0))</f>
        <v>21</v>
      </c>
      <c r="L242">
        <f ca="1">INDEX(_Death_Data,MATCH($D242,_Death_Country,0),MATCH(L$6,_Death_Day,0))</f>
        <v>21</v>
      </c>
      <c r="M242" s="103" t="str">
        <f>D242</f>
        <v>Tanzania</v>
      </c>
      <c r="N242">
        <f ca="1">F242-E242</f>
        <v>0</v>
      </c>
      <c r="O242">
        <f ca="1">G242-F242</f>
        <v>0</v>
      </c>
      <c r="P242">
        <f ca="1">H242-G242</f>
        <v>0</v>
      </c>
      <c r="Q242">
        <f ca="1">I242-H242</f>
        <v>0</v>
      </c>
      <c r="R242">
        <f ca="1">J242-I242</f>
        <v>0</v>
      </c>
      <c r="S242">
        <f ca="1">K242-J242</f>
        <v>0</v>
      </c>
      <c r="T242">
        <f ca="1">L242-K242</f>
        <v>0</v>
      </c>
      <c r="U242" t="str">
        <f>C242</f>
        <v>Africa</v>
      </c>
      <c r="V242" s="1">
        <f ca="1">SUM(N242:T242)/7</f>
        <v>0</v>
      </c>
      <c r="W242">
        <f>VLOOKUP(M242,Countries!$D$5:$F$251,3,FALSE)</f>
        <v>47700000</v>
      </c>
      <c r="X242" s="49">
        <f ca="1">V242/W242*$W$3/(1+V242/W242*$W$3)</f>
        <v>0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ca="1">INDEX(_Death_Data,MATCH($D243,_Death_Country,0),MATCH(E$6,_Death_Day,0))</f>
        <v>11</v>
      </c>
      <c r="F243">
        <f ca="1">INDEX(_Death_Data,MATCH($D243,_Death_Country,0),MATCH(F$6,_Death_Day,0))</f>
        <v>11</v>
      </c>
      <c r="G243">
        <f ca="1">INDEX(_Death_Data,MATCH($D243,_Death_Country,0),MATCH(G$6,_Death_Day,0))</f>
        <v>11</v>
      </c>
      <c r="H243">
        <f ca="1">INDEX(_Death_Data,MATCH($D243,_Death_Country,0),MATCH(H$6,_Death_Day,0))</f>
        <v>11</v>
      </c>
      <c r="I243">
        <f ca="1">INDEX(_Death_Data,MATCH($D243,_Death_Country,0),MATCH(I$6,_Death_Day,0))</f>
        <v>11</v>
      </c>
      <c r="J243">
        <f ca="1">INDEX(_Death_Data,MATCH($D243,_Death_Country,0),MATCH(J$6,_Death_Day,0))</f>
        <v>11</v>
      </c>
      <c r="K243">
        <f ca="1">INDEX(_Death_Data,MATCH($D243,_Death_Country,0),MATCH(K$6,_Death_Day,0))</f>
        <v>11</v>
      </c>
      <c r="L243">
        <f ca="1">INDEX(_Death_Data,MATCH($D243,_Death_Country,0),MATCH(L$6,_Death_Day,0))</f>
        <v>11</v>
      </c>
      <c r="M243" s="103" t="str">
        <f>D243</f>
        <v>Sri Lanka</v>
      </c>
      <c r="N243">
        <f ca="1">F243-E243</f>
        <v>0</v>
      </c>
      <c r="O243">
        <f ca="1">G243-F243</f>
        <v>0</v>
      </c>
      <c r="P243">
        <f ca="1">H243-G243</f>
        <v>0</v>
      </c>
      <c r="Q243">
        <f ca="1">I243-H243</f>
        <v>0</v>
      </c>
      <c r="R243">
        <f ca="1">J243-I243</f>
        <v>0</v>
      </c>
      <c r="S243">
        <f ca="1">K243-J243</f>
        <v>0</v>
      </c>
      <c r="T243">
        <f ca="1">L243-K243</f>
        <v>0</v>
      </c>
      <c r="U243" t="str">
        <f>C243</f>
        <v>Asia</v>
      </c>
      <c r="V243" s="1">
        <f ca="1">SUM(N243:T243)/7</f>
        <v>0</v>
      </c>
      <c r="W243">
        <f>VLOOKUP(M243,Countries!$D$5:$F$251,3,FALSE)</f>
        <v>21200000</v>
      </c>
      <c r="X243" s="49">
        <f ca="1">V243/W243*$W$3/(1+V243/W243*$W$3)</f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ca="1">INDEX(_Death_Data,MATCH($D244,_Death_Country,0),MATCH(E$6,_Death_Day,0))</f>
        <v>7</v>
      </c>
      <c r="F244">
        <f ca="1">INDEX(_Death_Data,MATCH($D244,_Death_Country,0),MATCH(F$6,_Death_Day,0))</f>
        <v>7</v>
      </c>
      <c r="G244">
        <f ca="1">INDEX(_Death_Data,MATCH($D244,_Death_Country,0),MATCH(G$6,_Death_Day,0))</f>
        <v>7</v>
      </c>
      <c r="H244">
        <f ca="1">INDEX(_Death_Data,MATCH($D244,_Death_Country,0),MATCH(H$6,_Death_Day,0))</f>
        <v>7</v>
      </c>
      <c r="I244">
        <f ca="1">INDEX(_Death_Data,MATCH($D244,_Death_Country,0),MATCH(I$6,_Death_Day,0))</f>
        <v>7</v>
      </c>
      <c r="J244">
        <f ca="1">INDEX(_Death_Data,MATCH($D244,_Death_Country,0),MATCH(J$6,_Death_Day,0))</f>
        <v>7</v>
      </c>
      <c r="K244">
        <f ca="1">INDEX(_Death_Data,MATCH($D244,_Death_Country,0),MATCH(K$6,_Death_Day,0))</f>
        <v>7</v>
      </c>
      <c r="L244">
        <f ca="1">INDEX(_Death_Data,MATCH($D244,_Death_Country,0),MATCH(L$6,_Death_Day,0))</f>
        <v>7</v>
      </c>
      <c r="M244" s="103" t="str">
        <f>D244</f>
        <v>Taiwan*</v>
      </c>
      <c r="N244">
        <f ca="1">F244-E244</f>
        <v>0</v>
      </c>
      <c r="O244">
        <f ca="1">G244-F244</f>
        <v>0</v>
      </c>
      <c r="P244">
        <f ca="1">H244-G244</f>
        <v>0</v>
      </c>
      <c r="Q244">
        <f ca="1">I244-H244</f>
        <v>0</v>
      </c>
      <c r="R244">
        <f ca="1">J244-I244</f>
        <v>0</v>
      </c>
      <c r="S244">
        <f ca="1">K244-J244</f>
        <v>0</v>
      </c>
      <c r="T244">
        <f ca="1">L244-K244</f>
        <v>0</v>
      </c>
      <c r="U244" t="str">
        <f>C244</f>
        <v>Asia</v>
      </c>
      <c r="V244" s="1">
        <f ca="1">SUM(N244:T244)/7</f>
        <v>0</v>
      </c>
      <c r="W244">
        <f>VLOOKUP(M244,Countries!$D$5:$F$251,3,FALSE)</f>
        <v>23780000</v>
      </c>
      <c r="X244" s="49">
        <f ca="1">V244/W244*$W$3/(1+V244/W244*$W$3)</f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55</f>
        <v>Slovakia</v>
      </c>
      <c r="E245">
        <f ca="1">INDEX(_Death_Data,MATCH($D245,_Death_Country,0),MATCH(E$6,_Death_Day,0))</f>
        <v>28</v>
      </c>
      <c r="F245">
        <f ca="1">INDEX(_Death_Data,MATCH($D245,_Death_Country,0),MATCH(F$6,_Death_Day,0))</f>
        <v>28</v>
      </c>
      <c r="G245">
        <f ca="1">INDEX(_Death_Data,MATCH($D245,_Death_Country,0),MATCH(G$6,_Death_Day,0))</f>
        <v>28</v>
      </c>
      <c r="H245">
        <f ca="1">INDEX(_Death_Data,MATCH($D245,_Death_Country,0),MATCH(H$6,_Death_Day,0))</f>
        <v>28</v>
      </c>
      <c r="I245">
        <f ca="1">INDEX(_Death_Data,MATCH($D245,_Death_Country,0),MATCH(I$6,_Death_Day,0))</f>
        <v>28</v>
      </c>
      <c r="J245">
        <f ca="1">INDEX(_Death_Data,MATCH($D245,_Death_Country,0),MATCH(J$6,_Death_Day,0))</f>
        <v>28</v>
      </c>
      <c r="K245">
        <f ca="1">INDEX(_Death_Data,MATCH($D245,_Death_Country,0),MATCH(K$6,_Death_Day,0))</f>
        <v>28</v>
      </c>
      <c r="L245">
        <f ca="1">INDEX(_Death_Data,MATCH($D245,_Death_Country,0),MATCH(L$6,_Death_Day,0))</f>
        <v>28</v>
      </c>
      <c r="M245" s="103" t="str">
        <f>D245</f>
        <v>Slovakia</v>
      </c>
      <c r="N245">
        <f ca="1">F245-E245</f>
        <v>0</v>
      </c>
      <c r="O245">
        <f ca="1">G245-F245</f>
        <v>0</v>
      </c>
      <c r="P245">
        <f ca="1">H245-G245</f>
        <v>0</v>
      </c>
      <c r="Q245">
        <f ca="1">I245-H245</f>
        <v>0</v>
      </c>
      <c r="R245">
        <f ca="1">J245-I245</f>
        <v>0</v>
      </c>
      <c r="S245">
        <f ca="1">K245-J245</f>
        <v>0</v>
      </c>
      <c r="T245">
        <f ca="1">L245-K245</f>
        <v>0</v>
      </c>
      <c r="U245" t="str">
        <f>C245</f>
        <v>Europe</v>
      </c>
      <c r="V245" s="1">
        <f ca="1">SUM(N245:T245)/7</f>
        <v>0</v>
      </c>
      <c r="W245">
        <f>VLOOKUP(M245,Countries!$D$5:$F$251,3,FALSE)</f>
        <v>5400000</v>
      </c>
      <c r="X245" s="49">
        <f ca="1">V245/W245*$W$3/(1+V245/W245*$W$3)</f>
        <v>0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ca="1">INDEX(_Death_Data,MATCH($D246,_Death_Country,0),MATCH(E$6,_Death_Day,0))</f>
        <v>0</v>
      </c>
      <c r="F246">
        <f ca="1">INDEX(_Death_Data,MATCH($D246,_Death_Country,0),MATCH(F$6,_Death_Day,0))</f>
        <v>0</v>
      </c>
      <c r="G246">
        <f ca="1">INDEX(_Death_Data,MATCH($D246,_Death_Country,0),MATCH(G$6,_Death_Day,0))</f>
        <v>0</v>
      </c>
      <c r="H246">
        <f ca="1">INDEX(_Death_Data,MATCH($D246,_Death_Country,0),MATCH(H$6,_Death_Day,0))</f>
        <v>0</v>
      </c>
      <c r="I246">
        <f ca="1">INDEX(_Death_Data,MATCH($D246,_Death_Country,0),MATCH(I$6,_Death_Day,0))</f>
        <v>0</v>
      </c>
      <c r="J246">
        <f ca="1">INDEX(_Death_Data,MATCH($D246,_Death_Country,0),MATCH(J$6,_Death_Day,0))</f>
        <v>0</v>
      </c>
      <c r="K246">
        <f ca="1">INDEX(_Death_Data,MATCH($D246,_Death_Country,0),MATCH(K$6,_Death_Day,0))</f>
        <v>0</v>
      </c>
      <c r="L246">
        <f ca="1">INDEX(_Death_Data,MATCH($D246,_Death_Country,0),MATCH(L$6,_Death_Day,0))</f>
        <v>0</v>
      </c>
      <c r="M246" s="103" t="str">
        <f>D246</f>
        <v>Uganda</v>
      </c>
      <c r="N246">
        <f ca="1">F246-E246</f>
        <v>0</v>
      </c>
      <c r="O246">
        <f ca="1">G246-F246</f>
        <v>0</v>
      </c>
      <c r="P246">
        <f ca="1">H246-G246</f>
        <v>0</v>
      </c>
      <c r="Q246">
        <f ca="1">I246-H246</f>
        <v>0</v>
      </c>
      <c r="R246">
        <f ca="1">J246-I246</f>
        <v>0</v>
      </c>
      <c r="S246">
        <f ca="1">K246-J246</f>
        <v>0</v>
      </c>
      <c r="T246">
        <f ca="1">L246-K246</f>
        <v>0</v>
      </c>
      <c r="U246" t="str">
        <f>C246</f>
        <v>Africa</v>
      </c>
      <c r="V246" s="1">
        <f ca="1">SUM(N246:T246)/7</f>
        <v>0</v>
      </c>
      <c r="W246">
        <f>VLOOKUP(M246,Countries!$D$5:$F$251,3,FALSE)</f>
        <v>35600000</v>
      </c>
      <c r="X246" s="49">
        <f ca="1">V246/W246*$W$3/(1+V246/W246*$W$3)</f>
        <v>0</v>
      </c>
    </row>
    <row r="247" spans="3:24" hidden="1" x14ac:dyDescent="0.55000000000000004">
      <c r="C247" t="str">
        <f>VLOOKUP(D247,Countries!$D$5:$E$254,2,FALSE)</f>
        <v>Europe</v>
      </c>
      <c r="D247" t="str">
        <f>Infections!$A103</f>
        <v>Liechtenstein</v>
      </c>
      <c r="E247">
        <f ca="1">INDEX(_Death_Data,MATCH($D247,_Death_Country,0),MATCH(E$6,_Death_Day,0))</f>
        <v>1</v>
      </c>
      <c r="F247">
        <f ca="1">INDEX(_Death_Data,MATCH($D247,_Death_Country,0),MATCH(F$6,_Death_Day,0))</f>
        <v>1</v>
      </c>
      <c r="G247">
        <f ca="1">INDEX(_Death_Data,MATCH($D247,_Death_Country,0),MATCH(G$6,_Death_Day,0))</f>
        <v>1</v>
      </c>
      <c r="H247">
        <f ca="1">INDEX(_Death_Data,MATCH($D247,_Death_Country,0),MATCH(H$6,_Death_Day,0))</f>
        <v>1</v>
      </c>
      <c r="I247">
        <f ca="1">INDEX(_Death_Data,MATCH($D247,_Death_Country,0),MATCH(I$6,_Death_Day,0))</f>
        <v>1</v>
      </c>
      <c r="J247">
        <f ca="1">INDEX(_Death_Data,MATCH($D247,_Death_Country,0),MATCH(J$6,_Death_Day,0))</f>
        <v>1</v>
      </c>
      <c r="K247">
        <f ca="1">INDEX(_Death_Data,MATCH($D247,_Death_Country,0),MATCH(K$6,_Death_Day,0))</f>
        <v>1</v>
      </c>
      <c r="L247">
        <f ca="1">INDEX(_Death_Data,MATCH($D247,_Death_Country,0),MATCH(L$6,_Death_Day,0))</f>
        <v>1</v>
      </c>
      <c r="M247" s="103" t="str">
        <f>D247</f>
        <v>Liechtenstein</v>
      </c>
      <c r="N247">
        <f ca="1">F247-E247</f>
        <v>0</v>
      </c>
      <c r="O247">
        <f ca="1">G247-F247</f>
        <v>0</v>
      </c>
      <c r="P247">
        <f ca="1">H247-G247</f>
        <v>0</v>
      </c>
      <c r="Q247">
        <f ca="1">I247-H247</f>
        <v>0</v>
      </c>
      <c r="R247">
        <f ca="1">J247-I247</f>
        <v>0</v>
      </c>
      <c r="S247">
        <f ca="1">K247-J247</f>
        <v>0</v>
      </c>
      <c r="T247">
        <f ca="1">L247-K247</f>
        <v>0</v>
      </c>
      <c r="U247" t="str">
        <f>C247</f>
        <v>Europe</v>
      </c>
      <c r="V247" s="1">
        <f ca="1">SUM(N247:T247)/7</f>
        <v>0</v>
      </c>
      <c r="W247">
        <f>VLOOKUP(M247,Countries!$D$5:$F$251,3,FALSE)</f>
        <v>38557</v>
      </c>
      <c r="X247" s="49">
        <f ca="1">V247/W247*$W$3/(1+V247/W247*$W$3)</f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ca="1">INDEX(_Death_Data,MATCH($D248,_Death_Country,0),MATCH(E$6,_Death_Day,0))</f>
        <v>58</v>
      </c>
      <c r="F248">
        <f ca="1">INDEX(_Death_Data,MATCH($D248,_Death_Country,0),MATCH(F$6,_Death_Day,0))</f>
        <v>58</v>
      </c>
      <c r="G248">
        <f ca="1">INDEX(_Death_Data,MATCH($D248,_Death_Country,0),MATCH(G$6,_Death_Day,0))</f>
        <v>58</v>
      </c>
      <c r="H248">
        <f ca="1">INDEX(_Death_Data,MATCH($D248,_Death_Country,0),MATCH(H$6,_Death_Day,0))</f>
        <v>58</v>
      </c>
      <c r="I248">
        <f ca="1">INDEX(_Death_Data,MATCH($D248,_Death_Country,0),MATCH(I$6,_Death_Day,0))</f>
        <v>58</v>
      </c>
      <c r="J248">
        <f ca="1">INDEX(_Death_Data,MATCH($D248,_Death_Country,0),MATCH(J$6,_Death_Day,0))</f>
        <v>58</v>
      </c>
      <c r="K248">
        <f ca="1">INDEX(_Death_Data,MATCH($D248,_Death_Country,0),MATCH(K$6,_Death_Day,0))</f>
        <v>58</v>
      </c>
      <c r="L248">
        <f ca="1">INDEX(_Death_Data,MATCH($D248,_Death_Country,0),MATCH(L$6,_Death_Day,0))</f>
        <v>58</v>
      </c>
      <c r="M248" s="103" t="str">
        <f>D248</f>
        <v>Thailand</v>
      </c>
      <c r="N248">
        <f ca="1">F248-E248</f>
        <v>0</v>
      </c>
      <c r="O248">
        <f ca="1">G248-F248</f>
        <v>0</v>
      </c>
      <c r="P248">
        <f ca="1">H248-G248</f>
        <v>0</v>
      </c>
      <c r="Q248">
        <f ca="1">I248-H248</f>
        <v>0</v>
      </c>
      <c r="R248">
        <f ca="1">J248-I248</f>
        <v>0</v>
      </c>
      <c r="S248">
        <f ca="1">K248-J248</f>
        <v>0</v>
      </c>
      <c r="T248">
        <f ca="1">L248-K248</f>
        <v>0</v>
      </c>
      <c r="U248" t="str">
        <f>C248</f>
        <v>Asia</v>
      </c>
      <c r="V248" s="1">
        <f ca="1">SUM(N248:T248)/7</f>
        <v>0</v>
      </c>
      <c r="W248">
        <f>VLOOKUP(M248,Countries!$D$5:$F$251,3,FALSE)</f>
        <v>69900000</v>
      </c>
      <c r="X248" s="49">
        <f ca="1">V248/W248*$W$3/(1+V248/W248*$W$3)</f>
        <v>0</v>
      </c>
    </row>
    <row r="249" spans="3:24" hidden="1" x14ac:dyDescent="0.55000000000000004">
      <c r="C249" t="str">
        <f>VLOOKUP(D249,Countries!$D$5:$E$254,2,FALSE)</f>
        <v>SouthAmerica</v>
      </c>
      <c r="D249" t="str">
        <f>Infections!$A172</f>
        <v>Trinidad and Tobago</v>
      </c>
      <c r="E249">
        <f ca="1">INDEX(_Death_Data,MATCH($D249,_Death_Country,0),MATCH(E$6,_Death_Day,0))</f>
        <v>8</v>
      </c>
      <c r="F249">
        <f ca="1">INDEX(_Death_Data,MATCH($D249,_Death_Country,0),MATCH(F$6,_Death_Day,0))</f>
        <v>8</v>
      </c>
      <c r="G249">
        <f ca="1">INDEX(_Death_Data,MATCH($D249,_Death_Country,0),MATCH(G$6,_Death_Day,0))</f>
        <v>8</v>
      </c>
      <c r="H249">
        <f ca="1">INDEX(_Death_Data,MATCH($D249,_Death_Country,0),MATCH(H$6,_Death_Day,0))</f>
        <v>8</v>
      </c>
      <c r="I249">
        <f ca="1">INDEX(_Death_Data,MATCH($D249,_Death_Country,0),MATCH(I$6,_Death_Day,0))</f>
        <v>8</v>
      </c>
      <c r="J249">
        <f ca="1">INDEX(_Death_Data,MATCH($D249,_Death_Country,0),MATCH(J$6,_Death_Day,0))</f>
        <v>8</v>
      </c>
      <c r="K249">
        <f ca="1">INDEX(_Death_Data,MATCH($D249,_Death_Country,0),MATCH(K$6,_Death_Day,0))</f>
        <v>8</v>
      </c>
      <c r="L249">
        <f ca="1">INDEX(_Death_Data,MATCH($D249,_Death_Country,0),MATCH(L$6,_Death_Day,0))</f>
        <v>8</v>
      </c>
      <c r="M249" s="103" t="str">
        <f>D249</f>
        <v>Trinidad and Tobago</v>
      </c>
      <c r="N249">
        <f ca="1">F249-E249</f>
        <v>0</v>
      </c>
      <c r="O249">
        <f ca="1">G249-F249</f>
        <v>0</v>
      </c>
      <c r="P249">
        <f ca="1">H249-G249</f>
        <v>0</v>
      </c>
      <c r="Q249">
        <f ca="1">I249-H249</f>
        <v>0</v>
      </c>
      <c r="R249">
        <f ca="1">J249-I249</f>
        <v>0</v>
      </c>
      <c r="S249">
        <f ca="1">K249-J249</f>
        <v>0</v>
      </c>
      <c r="T249">
        <f ca="1">L249-K249</f>
        <v>0</v>
      </c>
      <c r="U249" t="str">
        <f>C249</f>
        <v>SouthAmerica</v>
      </c>
      <c r="V249" s="1">
        <f ca="1">SUM(N249:T249)/7</f>
        <v>0</v>
      </c>
      <c r="W249">
        <f>VLOOKUP(M249,Countries!$D$5:$F$251,3,FALSE)</f>
        <v>1300000</v>
      </c>
      <c r="X249" s="49">
        <f ca="1">V249/W249*$W$3/(1+V249/W249*$W$3)</f>
        <v>0</v>
      </c>
    </row>
    <row r="250" spans="3:24" hidden="1" x14ac:dyDescent="0.55000000000000004">
      <c r="C250" t="str">
        <f>VLOOKUP(D250,Countries!$D$5:$E$254,2,FALSE)</f>
        <v>Europe</v>
      </c>
      <c r="D250" t="str">
        <f>Infections!$A64</f>
        <v>Finland</v>
      </c>
      <c r="E250">
        <f ca="1">INDEX(_Death_Data,MATCH($D250,_Death_Country,0),MATCH(E$6,_Death_Day,0))</f>
        <v>329</v>
      </c>
      <c r="F250">
        <f ca="1">INDEX(_Death_Data,MATCH($D250,_Death_Country,0),MATCH(F$6,_Death_Day,0))</f>
        <v>329</v>
      </c>
      <c r="G250">
        <f ca="1">INDEX(_Death_Data,MATCH($D250,_Death_Country,0),MATCH(G$6,_Death_Day,0))</f>
        <v>329</v>
      </c>
      <c r="H250">
        <f ca="1">INDEX(_Death_Data,MATCH($D250,_Death_Country,0),MATCH(H$6,_Death_Day,0))</f>
        <v>329</v>
      </c>
      <c r="I250">
        <f ca="1">INDEX(_Death_Data,MATCH($D250,_Death_Country,0),MATCH(I$6,_Death_Day,0))</f>
        <v>329</v>
      </c>
      <c r="J250">
        <f ca="1">INDEX(_Death_Data,MATCH($D250,_Death_Country,0),MATCH(J$6,_Death_Day,0))</f>
        <v>329</v>
      </c>
      <c r="K250">
        <f ca="1">INDEX(_Death_Data,MATCH($D250,_Death_Country,0),MATCH(K$6,_Death_Day,0))</f>
        <v>328</v>
      </c>
      <c r="L250">
        <f ca="1">INDEX(_Death_Data,MATCH($D250,_Death_Country,0),MATCH(L$6,_Death_Day,0))</f>
        <v>328</v>
      </c>
      <c r="M250" s="103" t="str">
        <f>D250</f>
        <v>Finland</v>
      </c>
      <c r="N250">
        <f ca="1">F250-E250</f>
        <v>0</v>
      </c>
      <c r="O250">
        <f ca="1">G250-F250</f>
        <v>0</v>
      </c>
      <c r="P250">
        <f ca="1">H250-G250</f>
        <v>0</v>
      </c>
      <c r="Q250">
        <f ca="1">I250-H250</f>
        <v>0</v>
      </c>
      <c r="R250">
        <f ca="1">J250-I250</f>
        <v>0</v>
      </c>
      <c r="S250">
        <f ca="1">K250-J250</f>
        <v>-1</v>
      </c>
      <c r="T250">
        <f ca="1">L250-K250</f>
        <v>0</v>
      </c>
      <c r="U250" t="str">
        <f>C250</f>
        <v>Europe</v>
      </c>
      <c r="V250" s="1">
        <f ca="1">SUM(N250:T250)/7</f>
        <v>-0.14285714285714285</v>
      </c>
      <c r="W250">
        <f>VLOOKUP(M250,Countries!$D$5:$F$251,3,FALSE)</f>
        <v>5400000</v>
      </c>
      <c r="X250" s="49">
        <f ca="1">V250/W250*$W$3/(1+V250/W250*$W$3)</f>
        <v>-1.2914853661296437E-3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t="shared" ref="E251:L254" ca="1" si="15">INDEX(_Death_Data,MATCH($D251,_Death_Country,0),MATCH(E$6,_Death_Day,0))</f>
        <v>0</v>
      </c>
      <c r="F251">
        <f t="shared" ca="1" si="15"/>
        <v>0</v>
      </c>
      <c r="G251">
        <f t="shared" ca="1" si="15"/>
        <v>0</v>
      </c>
      <c r="H251">
        <f t="shared" ca="1" si="15"/>
        <v>0</v>
      </c>
      <c r="I251">
        <f t="shared" ca="1" si="15"/>
        <v>0</v>
      </c>
      <c r="J251">
        <f t="shared" ca="1" si="15"/>
        <v>0</v>
      </c>
      <c r="K251">
        <f t="shared" ca="1" si="15"/>
        <v>0</v>
      </c>
      <c r="L251">
        <f t="shared" ca="1" si="15"/>
        <v>0</v>
      </c>
      <c r="M251" s="103" t="str">
        <f t="shared" ref="M251:M254" si="16">D251</f>
        <v>Timor-Leste</v>
      </c>
      <c r="N251">
        <f t="shared" ref="N251:N254" ca="1" si="17">F251-E251</f>
        <v>0</v>
      </c>
      <c r="O251">
        <f t="shared" ref="O251:O254" ca="1" si="18">G251-F251</f>
        <v>0</v>
      </c>
      <c r="P251">
        <f t="shared" ref="P251:P254" ca="1" si="19">H251-G251</f>
        <v>0</v>
      </c>
      <c r="Q251">
        <f t="shared" ref="Q251:Q254" ca="1" si="20">I251-H251</f>
        <v>0</v>
      </c>
      <c r="R251">
        <f t="shared" ref="R251:R254" ca="1" si="21">J251-I251</f>
        <v>0</v>
      </c>
      <c r="S251">
        <f t="shared" ref="S251:S254" ca="1" si="22">K251-J251</f>
        <v>0</v>
      </c>
      <c r="T251">
        <f t="shared" ref="T251:T254" ca="1" si="23">L251-K251</f>
        <v>0</v>
      </c>
      <c r="U251" t="str">
        <f t="shared" ref="U251:U254" si="24">C251</f>
        <v>Asia</v>
      </c>
      <c r="V251" s="1">
        <f t="shared" ref="V251:V254" ca="1" si="25">SUM(N251:T251)/7</f>
        <v>0</v>
      </c>
      <c r="W251">
        <f>VLOOKUP(M251,Countries!$D$5:$F$251,3,FALSE)</f>
        <v>1268000</v>
      </c>
      <c r="X251" s="49">
        <f t="shared" ref="X251:X254" ca="1" si="26">V251/W251*$W$3/(1+V251/W251*$W$3)</f>
        <v>0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t="shared" ca="1" si="15"/>
        <v>0</v>
      </c>
      <c r="F252">
        <f t="shared" ca="1" si="15"/>
        <v>0</v>
      </c>
      <c r="G252">
        <f t="shared" ca="1" si="15"/>
        <v>0</v>
      </c>
      <c r="H252">
        <f t="shared" ca="1" si="15"/>
        <v>0</v>
      </c>
      <c r="I252">
        <f t="shared" ca="1" si="15"/>
        <v>0</v>
      </c>
      <c r="J252">
        <f t="shared" ca="1" si="15"/>
        <v>0</v>
      </c>
      <c r="K252">
        <f t="shared" ca="1" si="15"/>
        <v>0</v>
      </c>
      <c r="L252">
        <f t="shared" ca="1" si="15"/>
        <v>0</v>
      </c>
      <c r="M252" s="103" t="str">
        <f t="shared" si="16"/>
        <v>Vietnam</v>
      </c>
      <c r="N252">
        <f t="shared" ca="1" si="17"/>
        <v>0</v>
      </c>
      <c r="O252">
        <f t="shared" ca="1" si="18"/>
        <v>0</v>
      </c>
      <c r="P252">
        <f t="shared" ca="1" si="19"/>
        <v>0</v>
      </c>
      <c r="Q252">
        <f t="shared" ca="1" si="20"/>
        <v>0</v>
      </c>
      <c r="R252">
        <f t="shared" ca="1" si="21"/>
        <v>0</v>
      </c>
      <c r="S252">
        <f t="shared" ca="1" si="22"/>
        <v>0</v>
      </c>
      <c r="T252">
        <f t="shared" ca="1" si="23"/>
        <v>0</v>
      </c>
      <c r="U252" t="str">
        <f t="shared" si="24"/>
        <v>Asia</v>
      </c>
      <c r="V252" s="1">
        <f t="shared" ca="1" si="25"/>
        <v>0</v>
      </c>
      <c r="W252">
        <f>VLOOKUP(M252,Countries!$D$5:$F$251,3,FALSE)</f>
        <v>89000000</v>
      </c>
      <c r="X252" s="49">
        <f t="shared" ca="1" si="26"/>
        <v>0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t="shared" ca="1" si="15"/>
        <v>1</v>
      </c>
      <c r="F253">
        <f t="shared" ca="1" si="15"/>
        <v>1</v>
      </c>
      <c r="G253">
        <f t="shared" ca="1" si="15"/>
        <v>1</v>
      </c>
      <c r="H253">
        <f t="shared" ca="1" si="15"/>
        <v>1</v>
      </c>
      <c r="I253">
        <f t="shared" ca="1" si="15"/>
        <v>1</v>
      </c>
      <c r="J253">
        <f t="shared" ca="1" si="15"/>
        <v>1</v>
      </c>
      <c r="K253">
        <f t="shared" ca="1" si="15"/>
        <v>1</v>
      </c>
      <c r="L253">
        <f t="shared" ca="1" si="15"/>
        <v>1</v>
      </c>
      <c r="M253" s="103" t="str">
        <f t="shared" si="16"/>
        <v>Western Sahara</v>
      </c>
      <c r="N253">
        <f t="shared" ca="1" si="17"/>
        <v>0</v>
      </c>
      <c r="O253">
        <f t="shared" ca="1" si="18"/>
        <v>0</v>
      </c>
      <c r="P253">
        <f t="shared" ca="1" si="19"/>
        <v>0</v>
      </c>
      <c r="Q253">
        <f t="shared" ca="1" si="20"/>
        <v>0</v>
      </c>
      <c r="R253">
        <f t="shared" ca="1" si="21"/>
        <v>0</v>
      </c>
      <c r="S253">
        <f t="shared" ca="1" si="22"/>
        <v>0</v>
      </c>
      <c r="T253">
        <f t="shared" ca="1" si="23"/>
        <v>0</v>
      </c>
      <c r="U253" t="str">
        <f t="shared" si="24"/>
        <v>Africa</v>
      </c>
      <c r="V253" s="1">
        <f t="shared" ca="1" si="25"/>
        <v>0</v>
      </c>
      <c r="W253">
        <f>VLOOKUP(M253,Countries!$D$5:$F$251,3,FALSE)</f>
        <v>600</v>
      </c>
      <c r="X253" s="49">
        <f t="shared" ca="1" si="26"/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ca="1" si="15"/>
        <v>3</v>
      </c>
      <c r="F254">
        <f t="shared" ca="1" si="15"/>
        <v>3</v>
      </c>
      <c r="G254">
        <f t="shared" ca="1" si="15"/>
        <v>3</v>
      </c>
      <c r="H254">
        <f t="shared" ca="1" si="15"/>
        <v>3</v>
      </c>
      <c r="I254">
        <f t="shared" ca="1" si="15"/>
        <v>3</v>
      </c>
      <c r="J254">
        <f t="shared" ca="1" si="15"/>
        <v>3</v>
      </c>
      <c r="K254">
        <f t="shared" ca="1" si="15"/>
        <v>3</v>
      </c>
      <c r="L254">
        <f t="shared" ca="1" si="15"/>
        <v>3</v>
      </c>
      <c r="M254" s="103" t="str">
        <f t="shared" si="16"/>
        <v>Grand Princess</v>
      </c>
      <c r="N254">
        <f t="shared" ca="1" si="17"/>
        <v>0</v>
      </c>
      <c r="O254">
        <f t="shared" ca="1" si="18"/>
        <v>0</v>
      </c>
      <c r="P254">
        <f t="shared" ca="1" si="19"/>
        <v>0</v>
      </c>
      <c r="Q254">
        <f t="shared" ca="1" si="20"/>
        <v>0</v>
      </c>
      <c r="R254">
        <f t="shared" ca="1" si="21"/>
        <v>0</v>
      </c>
      <c r="S254">
        <f t="shared" ca="1" si="22"/>
        <v>0</v>
      </c>
      <c r="T254">
        <f t="shared" ca="1" si="23"/>
        <v>0</v>
      </c>
      <c r="U254" t="str">
        <f t="shared" si="24"/>
        <v>Asia</v>
      </c>
      <c r="V254" s="1">
        <f t="shared" ca="1" si="25"/>
        <v>0</v>
      </c>
      <c r="W254">
        <f>VLOOKUP(M254,Countries!$D$5:$F$251,3,FALSE)</f>
        <v>5000</v>
      </c>
      <c r="X254" s="49">
        <f t="shared" ca="1" si="26"/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27">F271*10</f>
        <v>100000</v>
      </c>
      <c r="H271" s="7">
        <f t="shared" si="27"/>
        <v>1000000</v>
      </c>
      <c r="I271" s="7">
        <f t="shared" si="27"/>
        <v>10000000</v>
      </c>
      <c r="J271" s="7">
        <f t="shared" si="27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28">F$271/$D$267</f>
        <v>0.20510641025641027</v>
      </c>
      <c r="G272" s="52">
        <f t="shared" si="28"/>
        <v>2.0510641025641028</v>
      </c>
      <c r="H272" s="52">
        <f t="shared" si="28"/>
        <v>20.510641025641025</v>
      </c>
      <c r="I272" s="52">
        <f t="shared" si="28"/>
        <v>205.10641025641027</v>
      </c>
      <c r="J272" s="52">
        <f t="shared" si="28"/>
        <v>2051.0641025641025</v>
      </c>
      <c r="K272" s="52">
        <f t="shared" si="28"/>
        <v>4512.3410256410252</v>
      </c>
      <c r="L272" s="52">
        <f t="shared" si="28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29">F$271/$D$268</f>
        <v>74.863839743589736</v>
      </c>
      <c r="G273" s="52">
        <f t="shared" si="29"/>
        <v>748.63839743589745</v>
      </c>
      <c r="H273" s="52">
        <f t="shared" si="29"/>
        <v>7486.3839743589742</v>
      </c>
      <c r="I273" s="52">
        <f t="shared" si="29"/>
        <v>74863.839743589735</v>
      </c>
      <c r="J273" s="52">
        <f t="shared" si="29"/>
        <v>748638.39743589738</v>
      </c>
      <c r="K273" s="52">
        <f t="shared" si="29"/>
        <v>1647004.4743589743</v>
      </c>
      <c r="L273" s="52">
        <f t="shared" si="29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6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8">
      <filters>
        <filter val="Europe"/>
        <filter val="NorthAmerica"/>
        <filter val="SouthAmerica"/>
      </filters>
    </filterColumn>
    <filterColumn colId="21">
      <customFilters>
        <customFilter operator="greaterThan" val="0.01"/>
      </customFilters>
    </filterColumn>
    <sortState xmlns:xlrd2="http://schemas.microsoft.com/office/spreadsheetml/2017/richdata2" ref="C9:X250">
      <sortCondition descending="1" ref="X6:X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3:AQ254"/>
  <sheetViews>
    <sheetView topLeftCell="Z1" workbookViewId="0">
      <selection activeCell="AG61" sqref="AG61"/>
    </sheetView>
  </sheetViews>
  <sheetFormatPr baseColWidth="10" defaultRowHeight="14.4" x14ac:dyDescent="0.55000000000000004"/>
  <cols>
    <col min="20" max="20" width="11.41796875" style="103"/>
    <col min="21" max="28" width="11.41796875" style="105"/>
    <col min="38" max="38" width="12.9453125" bestFit="1" customWidth="1"/>
    <col min="41" max="41" width="14.26171875" customWidth="1"/>
  </cols>
  <sheetData>
    <row r="3" spans="3:43" x14ac:dyDescent="0.55000000000000004">
      <c r="AM3" t="s">
        <v>869</v>
      </c>
    </row>
    <row r="5" spans="3:43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43" x14ac:dyDescent="0.55000000000000004">
      <c r="E6" s="9">
        <f t="shared" ref="E6:K6" ca="1" si="1">TODAY()-E5</f>
        <v>44014</v>
      </c>
      <c r="F6" s="9">
        <f t="shared" ca="1" si="1"/>
        <v>44015</v>
      </c>
      <c r="G6" s="9">
        <f t="shared" ca="1" si="1"/>
        <v>44016</v>
      </c>
      <c r="H6" s="9">
        <f t="shared" ca="1" si="1"/>
        <v>44017</v>
      </c>
      <c r="I6" s="9">
        <f t="shared" ca="1" si="1"/>
        <v>44018</v>
      </c>
      <c r="J6" s="9">
        <f t="shared" ca="1" si="1"/>
        <v>44019</v>
      </c>
      <c r="K6" s="9">
        <f t="shared" ca="1" si="1"/>
        <v>44020</v>
      </c>
      <c r="L6" s="9">
        <f t="shared" ref="L6:S6" ca="1" si="2">TODAY()-L5</f>
        <v>44021</v>
      </c>
      <c r="M6" s="9">
        <f t="shared" ca="1" si="2"/>
        <v>44022</v>
      </c>
      <c r="N6" s="9">
        <f t="shared" ca="1" si="2"/>
        <v>44023</v>
      </c>
      <c r="O6" s="9">
        <f t="shared" ca="1" si="2"/>
        <v>44024</v>
      </c>
      <c r="P6" s="9">
        <f t="shared" ca="1" si="2"/>
        <v>44025</v>
      </c>
      <c r="Q6" s="9">
        <f t="shared" ca="1" si="2"/>
        <v>44026</v>
      </c>
      <c r="R6" s="9">
        <f t="shared" ca="1" si="2"/>
        <v>44027</v>
      </c>
      <c r="S6" s="9">
        <f t="shared" ca="1" si="2"/>
        <v>44028</v>
      </c>
      <c r="T6" s="104"/>
      <c r="U6" s="9">
        <f t="shared" ref="U6:V6" ca="1" si="3">F6</f>
        <v>44015</v>
      </c>
      <c r="V6" s="9">
        <f t="shared" ca="1" si="3"/>
        <v>44016</v>
      </c>
      <c r="W6" s="9">
        <f t="shared" ref="W6:AH6" ca="1" si="4">H6</f>
        <v>44017</v>
      </c>
      <c r="X6" s="9">
        <f t="shared" ca="1" si="4"/>
        <v>44018</v>
      </c>
      <c r="Y6" s="9">
        <f t="shared" ca="1" si="4"/>
        <v>44019</v>
      </c>
      <c r="Z6" s="9">
        <f t="shared" ca="1" si="4"/>
        <v>44020</v>
      </c>
      <c r="AA6" s="9">
        <f t="shared" ca="1" si="4"/>
        <v>44021</v>
      </c>
      <c r="AB6" s="9">
        <f t="shared" ca="1" si="4"/>
        <v>44022</v>
      </c>
      <c r="AC6" s="9">
        <f t="shared" ca="1" si="4"/>
        <v>44023</v>
      </c>
      <c r="AD6" s="9">
        <f t="shared" ca="1" si="4"/>
        <v>44024</v>
      </c>
      <c r="AE6" s="9">
        <f t="shared" ca="1" si="4"/>
        <v>44025</v>
      </c>
      <c r="AF6" s="9">
        <f t="shared" ca="1" si="4"/>
        <v>44026</v>
      </c>
      <c r="AG6" s="9">
        <f t="shared" ca="1" si="4"/>
        <v>44027</v>
      </c>
      <c r="AH6" s="9">
        <f t="shared" ca="1" si="4"/>
        <v>44028</v>
      </c>
      <c r="AI6" s="9" t="s">
        <v>625</v>
      </c>
      <c r="AJ6" t="s">
        <v>845</v>
      </c>
      <c r="AK6" t="s">
        <v>788</v>
      </c>
      <c r="AL6" s="9" t="s">
        <v>520</v>
      </c>
      <c r="AM6" s="9" t="s">
        <v>870</v>
      </c>
      <c r="AN6" s="9" t="s">
        <v>868</v>
      </c>
      <c r="AO6" s="9" t="s">
        <v>871</v>
      </c>
      <c r="AP6" s="9" t="s">
        <v>872</v>
      </c>
      <c r="AQ6" s="9" t="s">
        <v>873</v>
      </c>
    </row>
    <row r="7" spans="3:43" hidden="1" x14ac:dyDescent="0.55000000000000004">
      <c r="C7" t="str">
        <f>VLOOKUP(D7,Countries!$D$5:$E$254,2,FALSE)</f>
        <v>Africa</v>
      </c>
      <c r="D7" t="str">
        <f>Infections!$A158</f>
        <v>South Africa</v>
      </c>
      <c r="E7" s="7">
        <f ca="1">INDEX(_Inf_Data,MATCH($D7,_Inf_Country,0),MATCH(E$6,_Inf_Day,0))</f>
        <v>168061</v>
      </c>
      <c r="F7" s="7">
        <f ca="1">INDEX(_Inf_Data,MATCH($D7,_Inf_Country,0),MATCH(F$6,_Inf_Day,0))</f>
        <v>177124</v>
      </c>
      <c r="G7" s="7">
        <f ca="1">INDEX(_Inf_Data,MATCH($D7,_Inf_Country,0),MATCH(G$6,_Inf_Day,0))</f>
        <v>187977</v>
      </c>
      <c r="H7" s="7">
        <f ca="1">INDEX(_Inf_Data,MATCH($D7,_Inf_Country,0),MATCH(H$6,_Inf_Day,0))</f>
        <v>196750</v>
      </c>
      <c r="I7" s="7">
        <f ca="1">INDEX(_Inf_Data,MATCH($D7,_Inf_Country,0),MATCH(I$6,_Inf_Day,0))</f>
        <v>205721</v>
      </c>
      <c r="J7" s="7">
        <f ca="1">INDEX(_Inf_Data,MATCH($D7,_Inf_Country,0),MATCH(J$6,_Inf_Day,0))</f>
        <v>215855</v>
      </c>
      <c r="K7" s="7">
        <f ca="1">INDEX(_Inf_Data,MATCH($D7,_Inf_Country,0),MATCH(K$6,_Inf_Day,0))</f>
        <v>224665</v>
      </c>
      <c r="L7" s="7">
        <f ca="1">INDEX(_Inf_Data,MATCH($D7,_Inf_Country,0),MATCH(L$6,_Inf_Day,0))</f>
        <v>238339</v>
      </c>
      <c r="M7" s="7">
        <f ca="1">INDEX(_Inf_Data,MATCH($D7,_Inf_Country,0),MATCH(M$6,_Inf_Day,0))</f>
        <v>250687</v>
      </c>
      <c r="N7" s="7">
        <f ca="1">INDEX(_Inf_Data,MATCH($D7,_Inf_Country,0),MATCH(N$6,_Inf_Day,0))</f>
        <v>264184</v>
      </c>
      <c r="O7" s="7">
        <f ca="1">INDEX(_Inf_Data,MATCH($D7,_Inf_Country,0),MATCH(O$6,_Inf_Day,0))</f>
        <v>276242</v>
      </c>
      <c r="P7" s="7">
        <f ca="1">INDEX(_Inf_Data,MATCH($D7,_Inf_Country,0),MATCH(P$6,_Inf_Day,0))</f>
        <v>287796</v>
      </c>
      <c r="Q7" s="7">
        <f ca="1">INDEX(_Inf_Data,MATCH($D7,_Inf_Country,0),MATCH(Q$6,_Inf_Day,0))</f>
        <v>298292</v>
      </c>
      <c r="R7" s="7">
        <f ca="1">INDEX(_Inf_Data,MATCH($D7,_Inf_Country,0),MATCH(R$6,_Inf_Day,0))</f>
        <v>311049</v>
      </c>
      <c r="S7" s="7">
        <f ca="1">INDEX(_Inf_Data,MATCH($D7,_Inf_Country,0),MATCH(S$6,_Inf_Day,0))</f>
        <v>324221</v>
      </c>
      <c r="T7" s="103" t="str">
        <f>D7</f>
        <v>South Africa</v>
      </c>
      <c r="U7" s="32">
        <f ca="1">F7-E7</f>
        <v>9063</v>
      </c>
      <c r="V7" s="32">
        <f ca="1">G7-F7</f>
        <v>10853</v>
      </c>
      <c r="W7" s="32">
        <f ca="1">H7-G7</f>
        <v>8773</v>
      </c>
      <c r="X7" s="32">
        <f ca="1">I7-H7</f>
        <v>8971</v>
      </c>
      <c r="Y7" s="32">
        <f ca="1">J7-I7</f>
        <v>10134</v>
      </c>
      <c r="Z7" s="32">
        <f ca="1">K7-J7</f>
        <v>8810</v>
      </c>
      <c r="AA7" s="32">
        <f ca="1">L7-K7</f>
        <v>13674</v>
      </c>
      <c r="AB7" s="32">
        <f ca="1">M7-L7</f>
        <v>12348</v>
      </c>
      <c r="AC7" s="32">
        <f ca="1">N7-M7</f>
        <v>13497</v>
      </c>
      <c r="AD7" s="32">
        <f ca="1">O7-N7</f>
        <v>12058</v>
      </c>
      <c r="AE7" s="32">
        <f ca="1">P7-O7</f>
        <v>11554</v>
      </c>
      <c r="AF7" s="32">
        <f ca="1">Q7-P7</f>
        <v>10496</v>
      </c>
      <c r="AG7" s="32">
        <f ca="1">R7-Q7</f>
        <v>12757</v>
      </c>
      <c r="AH7" s="32">
        <f ca="1">S7-R7</f>
        <v>13172</v>
      </c>
      <c r="AI7" s="9" t="str">
        <f>C7</f>
        <v>Africa</v>
      </c>
      <c r="AJ7" s="32">
        <f ca="1">SUM(U7:AH7)/14</f>
        <v>11154.285714285714</v>
      </c>
      <c r="AK7" t="str">
        <f>T7</f>
        <v>South Africa</v>
      </c>
      <c r="AL7" s="7">
        <f>VLOOKUP(AK7,Countries!$D$5:$F$255,3,FALSE)</f>
        <v>51100000</v>
      </c>
      <c r="AM7" s="111">
        <f ca="1">AJ7/AL7</f>
        <v>2.1828347777467149E-4</v>
      </c>
      <c r="AN7" s="111">
        <f ca="1">AH7/AL7</f>
        <v>2.5776908023483367E-4</v>
      </c>
      <c r="AO7" s="7">
        <f ca="1">AL7/AJ7</f>
        <v>4581.1987704918038</v>
      </c>
      <c r="AP7" s="52">
        <f ca="1">AO7/30</f>
        <v>152.70662568306014</v>
      </c>
      <c r="AQ7" s="52">
        <f ca="1">AP7/12</f>
        <v>12.725552140255012</v>
      </c>
    </row>
    <row r="8" spans="3:43" hidden="1" x14ac:dyDescent="0.55000000000000004">
      <c r="C8" t="str">
        <f>VLOOKUP(D8,Countries!$D$5:$E$254,2,FALSE)</f>
        <v>Africa</v>
      </c>
      <c r="D8" t="str">
        <f>Infections!$A61</f>
        <v>Eswatini</v>
      </c>
      <c r="E8" s="7">
        <f ca="1">INDEX(_Inf_Data,MATCH($D8,_Inf_Country,0),MATCH(E$6,_Inf_Day,0))</f>
        <v>873</v>
      </c>
      <c r="F8" s="7">
        <f ca="1">INDEX(_Inf_Data,MATCH($D8,_Inf_Country,0),MATCH(F$6,_Inf_Day,0))</f>
        <v>909</v>
      </c>
      <c r="G8" s="7">
        <f ca="1">INDEX(_Inf_Data,MATCH($D8,_Inf_Country,0),MATCH(G$6,_Inf_Day,0))</f>
        <v>954</v>
      </c>
      <c r="H8" s="7">
        <f ca="1">INDEX(_Inf_Data,MATCH($D8,_Inf_Country,0),MATCH(H$6,_Inf_Day,0))</f>
        <v>988</v>
      </c>
      <c r="I8" s="7">
        <f ca="1">INDEX(_Inf_Data,MATCH($D8,_Inf_Country,0),MATCH(I$6,_Inf_Day,0))</f>
        <v>1011</v>
      </c>
      <c r="J8" s="7">
        <f ca="1">INDEX(_Inf_Data,MATCH($D8,_Inf_Country,0),MATCH(J$6,_Inf_Day,0))</f>
        <v>1056</v>
      </c>
      <c r="K8" s="7">
        <f ca="1">INDEX(_Inf_Data,MATCH($D8,_Inf_Country,0),MATCH(K$6,_Inf_Day,0))</f>
        <v>1138</v>
      </c>
      <c r="L8" s="7">
        <f ca="1">INDEX(_Inf_Data,MATCH($D8,_Inf_Country,0),MATCH(L$6,_Inf_Day,0))</f>
        <v>1213</v>
      </c>
      <c r="M8" s="7">
        <f ca="1">INDEX(_Inf_Data,MATCH($D8,_Inf_Country,0),MATCH(M$6,_Inf_Day,0))</f>
        <v>1257</v>
      </c>
      <c r="N8" s="7">
        <f ca="1">INDEX(_Inf_Data,MATCH($D8,_Inf_Country,0),MATCH(N$6,_Inf_Day,0))</f>
        <v>1311</v>
      </c>
      <c r="O8" s="7">
        <f ca="1">INDEX(_Inf_Data,MATCH($D8,_Inf_Country,0),MATCH(O$6,_Inf_Day,0))</f>
        <v>1351</v>
      </c>
      <c r="P8" s="7">
        <f ca="1">INDEX(_Inf_Data,MATCH($D8,_Inf_Country,0),MATCH(P$6,_Inf_Day,0))</f>
        <v>1389</v>
      </c>
      <c r="Q8" s="7">
        <f ca="1">INDEX(_Inf_Data,MATCH($D8,_Inf_Country,0),MATCH(Q$6,_Inf_Day,0))</f>
        <v>1434</v>
      </c>
      <c r="R8" s="7">
        <f ca="1">INDEX(_Inf_Data,MATCH($D8,_Inf_Country,0),MATCH(R$6,_Inf_Day,0))</f>
        <v>1489</v>
      </c>
      <c r="S8" s="7">
        <f ca="1">INDEX(_Inf_Data,MATCH($D8,_Inf_Country,0),MATCH(S$6,_Inf_Day,0))</f>
        <v>1552</v>
      </c>
      <c r="T8" s="103" t="str">
        <f>D8</f>
        <v>Eswatini</v>
      </c>
      <c r="U8" s="32">
        <f ca="1">F8-E8</f>
        <v>36</v>
      </c>
      <c r="V8" s="32">
        <f ca="1">G8-F8</f>
        <v>45</v>
      </c>
      <c r="W8" s="32">
        <f ca="1">H8-G8</f>
        <v>34</v>
      </c>
      <c r="X8" s="32">
        <f ca="1">I8-H8</f>
        <v>23</v>
      </c>
      <c r="Y8" s="32">
        <f ca="1">J8-I8</f>
        <v>45</v>
      </c>
      <c r="Z8" s="32">
        <f ca="1">K8-J8</f>
        <v>82</v>
      </c>
      <c r="AA8" s="32">
        <f ca="1">L8-K8</f>
        <v>75</v>
      </c>
      <c r="AB8" s="32">
        <f ca="1">M8-L8</f>
        <v>44</v>
      </c>
      <c r="AC8" s="32">
        <f ca="1">N8-M8</f>
        <v>54</v>
      </c>
      <c r="AD8" s="32">
        <f ca="1">O8-N8</f>
        <v>40</v>
      </c>
      <c r="AE8" s="32">
        <f ca="1">P8-O8</f>
        <v>38</v>
      </c>
      <c r="AF8" s="32">
        <f ca="1">Q8-P8</f>
        <v>45</v>
      </c>
      <c r="AG8" s="32">
        <f ca="1">R8-Q8</f>
        <v>55</v>
      </c>
      <c r="AH8" s="32">
        <f ca="1">S8-R8</f>
        <v>63</v>
      </c>
      <c r="AI8" s="9" t="str">
        <f>C8</f>
        <v>Africa</v>
      </c>
      <c r="AJ8" s="32">
        <f ca="1">SUM(U8:AH8)/14</f>
        <v>48.5</v>
      </c>
      <c r="AK8" t="str">
        <f>T8</f>
        <v>Eswatini</v>
      </c>
      <c r="AL8" s="7">
        <f>VLOOKUP(AK8,Countries!$D$5:$F$255,3,FALSE)</f>
        <v>1136000</v>
      </c>
      <c r="AM8" s="111">
        <f ca="1">AJ8/AL8</f>
        <v>4.2693661971830988E-5</v>
      </c>
      <c r="AN8" s="111">
        <f ca="1">AH8/AL8</f>
        <v>5.5457746478873236E-5</v>
      </c>
      <c r="AO8" s="7">
        <f ca="1">AL8/AJ8</f>
        <v>23422.680412371134</v>
      </c>
      <c r="AP8" s="52">
        <f ca="1">AO8/30</f>
        <v>780.75601374570442</v>
      </c>
      <c r="AQ8" s="52">
        <f ca="1">AP8/12</f>
        <v>65.063001145475369</v>
      </c>
    </row>
    <row r="9" spans="3:43" hidden="1" x14ac:dyDescent="0.55000000000000004">
      <c r="C9" t="str">
        <f>VLOOKUP(D9,Countries!$D$5:$E$254,2,FALSE)</f>
        <v>Africa</v>
      </c>
      <c r="D9" t="str">
        <f>Infections!$A66</f>
        <v>Gabon</v>
      </c>
      <c r="E9" s="7">
        <f ca="1">INDEX(_Inf_Data,MATCH($D9,_Inf_Country,0),MATCH(E$6,_Inf_Day,0))</f>
        <v>5513</v>
      </c>
      <c r="F9" s="7">
        <f ca="1">INDEX(_Inf_Data,MATCH($D9,_Inf_Country,0),MATCH(F$6,_Inf_Day,0))</f>
        <v>5620</v>
      </c>
      <c r="G9" s="7">
        <f ca="1">INDEX(_Inf_Data,MATCH($D9,_Inf_Country,0),MATCH(G$6,_Inf_Day,0))</f>
        <v>5620</v>
      </c>
      <c r="H9" s="7">
        <f ca="1">INDEX(_Inf_Data,MATCH($D9,_Inf_Country,0),MATCH(H$6,_Inf_Day,0))</f>
        <v>5620</v>
      </c>
      <c r="I9" s="7">
        <f ca="1">INDEX(_Inf_Data,MATCH($D9,_Inf_Country,0),MATCH(I$6,_Inf_Day,0))</f>
        <v>5743</v>
      </c>
      <c r="J9" s="7">
        <f ca="1">INDEX(_Inf_Data,MATCH($D9,_Inf_Country,0),MATCH(J$6,_Inf_Day,0))</f>
        <v>5743</v>
      </c>
      <c r="K9" s="7">
        <f ca="1">INDEX(_Inf_Data,MATCH($D9,_Inf_Country,0),MATCH(K$6,_Inf_Day,0))</f>
        <v>5871</v>
      </c>
      <c r="L9" s="7">
        <f ca="1">INDEX(_Inf_Data,MATCH($D9,_Inf_Country,0),MATCH(L$6,_Inf_Day,0))</f>
        <v>5871</v>
      </c>
      <c r="M9" s="7">
        <f ca="1">INDEX(_Inf_Data,MATCH($D9,_Inf_Country,0),MATCH(M$6,_Inf_Day,0))</f>
        <v>5942</v>
      </c>
      <c r="N9" s="7">
        <f ca="1">INDEX(_Inf_Data,MATCH($D9,_Inf_Country,0),MATCH(N$6,_Inf_Day,0))</f>
        <v>5942</v>
      </c>
      <c r="O9" s="7">
        <f ca="1">INDEX(_Inf_Data,MATCH($D9,_Inf_Country,0),MATCH(O$6,_Inf_Day,0))</f>
        <v>5942</v>
      </c>
      <c r="P9" s="7">
        <f ca="1">INDEX(_Inf_Data,MATCH($D9,_Inf_Country,0),MATCH(P$6,_Inf_Day,0))</f>
        <v>6026</v>
      </c>
      <c r="Q9" s="7">
        <f ca="1">INDEX(_Inf_Data,MATCH($D9,_Inf_Country,0),MATCH(Q$6,_Inf_Day,0))</f>
        <v>6026</v>
      </c>
      <c r="R9" s="7">
        <f ca="1">INDEX(_Inf_Data,MATCH($D9,_Inf_Country,0),MATCH(R$6,_Inf_Day,0))</f>
        <v>6121</v>
      </c>
      <c r="S9" s="7">
        <f ca="1">INDEX(_Inf_Data,MATCH($D9,_Inf_Country,0),MATCH(S$6,_Inf_Day,0))</f>
        <v>6121</v>
      </c>
      <c r="T9" s="103" t="str">
        <f>D9</f>
        <v>Gabon</v>
      </c>
      <c r="U9" s="32">
        <f ca="1">F9-E9</f>
        <v>107</v>
      </c>
      <c r="V9" s="32">
        <f ca="1">G9-F9</f>
        <v>0</v>
      </c>
      <c r="W9" s="32">
        <f ca="1">H9-G9</f>
        <v>0</v>
      </c>
      <c r="X9" s="32">
        <f ca="1">I9-H9</f>
        <v>123</v>
      </c>
      <c r="Y9" s="32">
        <f ca="1">J9-I9</f>
        <v>0</v>
      </c>
      <c r="Z9" s="32">
        <f ca="1">K9-J9</f>
        <v>128</v>
      </c>
      <c r="AA9" s="32">
        <f ca="1">L9-K9</f>
        <v>0</v>
      </c>
      <c r="AB9" s="32">
        <f ca="1">M9-L9</f>
        <v>71</v>
      </c>
      <c r="AC9" s="32">
        <f ca="1">N9-M9</f>
        <v>0</v>
      </c>
      <c r="AD9" s="32">
        <f ca="1">O9-N9</f>
        <v>0</v>
      </c>
      <c r="AE9" s="32">
        <f ca="1">P9-O9</f>
        <v>84</v>
      </c>
      <c r="AF9" s="32">
        <f ca="1">Q9-P9</f>
        <v>0</v>
      </c>
      <c r="AG9" s="32">
        <f ca="1">R9-Q9</f>
        <v>95</v>
      </c>
      <c r="AH9" s="32">
        <f ca="1">S9-R9</f>
        <v>0</v>
      </c>
      <c r="AI9" s="9" t="str">
        <f>C9</f>
        <v>Africa</v>
      </c>
      <c r="AJ9" s="32">
        <f ca="1">SUM(U9:AH9)/14</f>
        <v>43.428571428571431</v>
      </c>
      <c r="AK9" t="str">
        <f>T9</f>
        <v>Gabon</v>
      </c>
      <c r="AL9" s="7">
        <f>VLOOKUP(AK9,Countries!$D$5:$F$255,3,FALSE)</f>
        <v>1600000</v>
      </c>
      <c r="AM9" s="111">
        <f ca="1">AJ9/AL9</f>
        <v>2.7142857142857144E-5</v>
      </c>
      <c r="AN9" s="111">
        <f ca="1">AH9/AL9</f>
        <v>0</v>
      </c>
      <c r="AO9" s="7">
        <f ca="1">AL9/AJ9</f>
        <v>36842.105263157893</v>
      </c>
      <c r="AP9" s="52">
        <f ca="1">AO9/30</f>
        <v>1228.0701754385964</v>
      </c>
      <c r="AQ9" s="52">
        <f ca="1">AP9/12</f>
        <v>102.3391812865497</v>
      </c>
    </row>
    <row r="10" spans="3:43" hidden="1" x14ac:dyDescent="0.55000000000000004">
      <c r="C10" t="str">
        <f>VLOOKUP(D10,Countries!$D$5:$E$254,2,FALSE)</f>
        <v>Africa</v>
      </c>
      <c r="D10" t="str">
        <f>Infections!$A70</f>
        <v>Ghana</v>
      </c>
      <c r="E10" s="7">
        <f ca="1">INDEX(_Inf_Data,MATCH($D10,_Inf_Country,0),MATCH(E$6,_Inf_Day,0))</f>
        <v>18134</v>
      </c>
      <c r="F10" s="7">
        <f ca="1">INDEX(_Inf_Data,MATCH($D10,_Inf_Country,0),MATCH(F$6,_Inf_Day,0))</f>
        <v>19388</v>
      </c>
      <c r="G10" s="7">
        <f ca="1">INDEX(_Inf_Data,MATCH($D10,_Inf_Country,0),MATCH(G$6,_Inf_Day,0))</f>
        <v>19388</v>
      </c>
      <c r="H10" s="7">
        <f ca="1">INDEX(_Inf_Data,MATCH($D10,_Inf_Country,0),MATCH(H$6,_Inf_Day,0))</f>
        <v>20085</v>
      </c>
      <c r="I10" s="7">
        <f ca="1">INDEX(_Inf_Data,MATCH($D10,_Inf_Country,0),MATCH(I$6,_Inf_Day,0))</f>
        <v>21077</v>
      </c>
      <c r="J10" s="7">
        <f ca="1">INDEX(_Inf_Data,MATCH($D10,_Inf_Country,0),MATCH(J$6,_Inf_Day,0))</f>
        <v>21968</v>
      </c>
      <c r="K10" s="7">
        <f ca="1">INDEX(_Inf_Data,MATCH($D10,_Inf_Country,0),MATCH(K$6,_Inf_Day,0))</f>
        <v>22822</v>
      </c>
      <c r="L10" s="7">
        <f ca="1">INDEX(_Inf_Data,MATCH($D10,_Inf_Country,0),MATCH(L$6,_Inf_Day,0))</f>
        <v>23463</v>
      </c>
      <c r="M10" s="7">
        <f ca="1">INDEX(_Inf_Data,MATCH($D10,_Inf_Country,0),MATCH(M$6,_Inf_Day,0))</f>
        <v>23834</v>
      </c>
      <c r="N10" s="7">
        <f ca="1">INDEX(_Inf_Data,MATCH($D10,_Inf_Country,0),MATCH(N$6,_Inf_Day,0))</f>
        <v>24248</v>
      </c>
      <c r="O10" s="7">
        <f ca="1">INDEX(_Inf_Data,MATCH($D10,_Inf_Country,0),MATCH(O$6,_Inf_Day,0))</f>
        <v>24518</v>
      </c>
      <c r="P10" s="7">
        <f ca="1">INDEX(_Inf_Data,MATCH($D10,_Inf_Country,0),MATCH(P$6,_Inf_Day,0))</f>
        <v>24988</v>
      </c>
      <c r="Q10" s="7">
        <f ca="1">INDEX(_Inf_Data,MATCH($D10,_Inf_Country,0),MATCH(Q$6,_Inf_Day,0))</f>
        <v>24988</v>
      </c>
      <c r="R10" s="7">
        <f ca="1">INDEX(_Inf_Data,MATCH($D10,_Inf_Country,0),MATCH(R$6,_Inf_Day,0))</f>
        <v>25430</v>
      </c>
      <c r="S10" s="7">
        <f ca="1">INDEX(_Inf_Data,MATCH($D10,_Inf_Country,0),MATCH(S$6,_Inf_Day,0))</f>
        <v>26125</v>
      </c>
      <c r="T10" s="103" t="str">
        <f>D10</f>
        <v>Ghana</v>
      </c>
      <c r="U10" s="32">
        <f ca="1">F10-E10</f>
        <v>1254</v>
      </c>
      <c r="V10" s="32">
        <f ca="1">G10-F10</f>
        <v>0</v>
      </c>
      <c r="W10" s="32">
        <f ca="1">H10-G10</f>
        <v>697</v>
      </c>
      <c r="X10" s="32">
        <f ca="1">I10-H10</f>
        <v>992</v>
      </c>
      <c r="Y10" s="32">
        <f ca="1">J10-I10</f>
        <v>891</v>
      </c>
      <c r="Z10" s="32">
        <f ca="1">K10-J10</f>
        <v>854</v>
      </c>
      <c r="AA10" s="32">
        <f ca="1">L10-K10</f>
        <v>641</v>
      </c>
      <c r="AB10" s="32">
        <f ca="1">M10-L10</f>
        <v>371</v>
      </c>
      <c r="AC10" s="32">
        <f ca="1">N10-M10</f>
        <v>414</v>
      </c>
      <c r="AD10" s="32">
        <f ca="1">O10-N10</f>
        <v>270</v>
      </c>
      <c r="AE10" s="32">
        <f ca="1">P10-O10</f>
        <v>470</v>
      </c>
      <c r="AF10" s="32">
        <f ca="1">Q10-P10</f>
        <v>0</v>
      </c>
      <c r="AG10" s="32">
        <f ca="1">R10-Q10</f>
        <v>442</v>
      </c>
      <c r="AH10" s="32">
        <f ca="1">S10-R10</f>
        <v>695</v>
      </c>
      <c r="AI10" s="9" t="str">
        <f>C10</f>
        <v>Africa</v>
      </c>
      <c r="AJ10" s="32">
        <f ca="1">SUM(U10:AH10)/14</f>
        <v>570.78571428571433</v>
      </c>
      <c r="AK10" t="str">
        <f>T10</f>
        <v>Ghana</v>
      </c>
      <c r="AL10" s="7">
        <f>VLOOKUP(AK10,Countries!$D$5:$F$255,3,FALSE)</f>
        <v>25500000</v>
      </c>
      <c r="AM10" s="111">
        <f ca="1">AJ10/AL10</f>
        <v>2.2383753501400562E-5</v>
      </c>
      <c r="AN10" s="111">
        <f ca="1">AH10/AL10</f>
        <v>2.7254901960784314E-5</v>
      </c>
      <c r="AO10" s="7">
        <f ca="1">AL10/AJ10</f>
        <v>44675.259667125516</v>
      </c>
      <c r="AP10" s="52">
        <f ca="1">AO10/30</f>
        <v>1489.1753222375171</v>
      </c>
      <c r="AQ10" s="52">
        <f ca="1">AP10/12</f>
        <v>124.09794351979309</v>
      </c>
    </row>
    <row r="11" spans="3:43" hidden="1" x14ac:dyDescent="0.55000000000000004">
      <c r="C11" t="str">
        <f>VLOOKUP(D11,Countries!$D$5:$E$254,2,FALSE)</f>
        <v>Africa</v>
      </c>
      <c r="D11" t="str">
        <f>Infections!$A122</f>
        <v>Namibia</v>
      </c>
      <c r="E11" s="7">
        <f ca="1">INDEX(_Inf_Data,MATCH($D11,_Inf_Country,0),MATCH(E$6,_Inf_Day,0))</f>
        <v>293</v>
      </c>
      <c r="F11" s="7">
        <f ca="1">INDEX(_Inf_Data,MATCH($D11,_Inf_Country,0),MATCH(F$6,_Inf_Day,0))</f>
        <v>350</v>
      </c>
      <c r="G11" s="7">
        <f ca="1">INDEX(_Inf_Data,MATCH($D11,_Inf_Country,0),MATCH(G$6,_Inf_Day,0))</f>
        <v>375</v>
      </c>
      <c r="H11" s="7">
        <f ca="1">INDEX(_Inf_Data,MATCH($D11,_Inf_Country,0),MATCH(H$6,_Inf_Day,0))</f>
        <v>412</v>
      </c>
      <c r="I11" s="7">
        <f ca="1">INDEX(_Inf_Data,MATCH($D11,_Inf_Country,0),MATCH(I$6,_Inf_Day,0))</f>
        <v>485</v>
      </c>
      <c r="J11" s="7">
        <f ca="1">INDEX(_Inf_Data,MATCH($D11,_Inf_Country,0),MATCH(J$6,_Inf_Day,0))</f>
        <v>539</v>
      </c>
      <c r="K11" s="7">
        <f ca="1">INDEX(_Inf_Data,MATCH($D11,_Inf_Country,0),MATCH(K$6,_Inf_Day,0))</f>
        <v>593</v>
      </c>
      <c r="L11" s="7">
        <f ca="1">INDEX(_Inf_Data,MATCH($D11,_Inf_Country,0),MATCH(L$6,_Inf_Day,0))</f>
        <v>615</v>
      </c>
      <c r="M11" s="7">
        <f ca="1">INDEX(_Inf_Data,MATCH($D11,_Inf_Country,0),MATCH(M$6,_Inf_Day,0))</f>
        <v>668</v>
      </c>
      <c r="N11" s="7">
        <f ca="1">INDEX(_Inf_Data,MATCH($D11,_Inf_Country,0),MATCH(N$6,_Inf_Day,0))</f>
        <v>668</v>
      </c>
      <c r="O11" s="7">
        <f ca="1">INDEX(_Inf_Data,MATCH($D11,_Inf_Country,0),MATCH(O$6,_Inf_Day,0))</f>
        <v>785</v>
      </c>
      <c r="P11" s="7">
        <f ca="1">INDEX(_Inf_Data,MATCH($D11,_Inf_Country,0),MATCH(P$6,_Inf_Day,0))</f>
        <v>861</v>
      </c>
      <c r="Q11" s="7">
        <f ca="1">INDEX(_Inf_Data,MATCH($D11,_Inf_Country,0),MATCH(Q$6,_Inf_Day,0))</f>
        <v>864</v>
      </c>
      <c r="R11" s="7">
        <f ca="1">INDEX(_Inf_Data,MATCH($D11,_Inf_Country,0),MATCH(R$6,_Inf_Day,0))</f>
        <v>960</v>
      </c>
      <c r="S11" s="7">
        <f ca="1">INDEX(_Inf_Data,MATCH($D11,_Inf_Country,0),MATCH(S$6,_Inf_Day,0))</f>
        <v>1032</v>
      </c>
      <c r="T11" s="103" t="str">
        <f>D11</f>
        <v>Namibia</v>
      </c>
      <c r="U11" s="32">
        <f ca="1">F11-E11</f>
        <v>57</v>
      </c>
      <c r="V11" s="32">
        <f ca="1">G11-F11</f>
        <v>25</v>
      </c>
      <c r="W11" s="32">
        <f ca="1">H11-G11</f>
        <v>37</v>
      </c>
      <c r="X11" s="32">
        <f ca="1">I11-H11</f>
        <v>73</v>
      </c>
      <c r="Y11" s="32">
        <f ca="1">J11-I11</f>
        <v>54</v>
      </c>
      <c r="Z11" s="32">
        <f ca="1">K11-J11</f>
        <v>54</v>
      </c>
      <c r="AA11" s="32">
        <f ca="1">L11-K11</f>
        <v>22</v>
      </c>
      <c r="AB11" s="32">
        <f ca="1">M11-L11</f>
        <v>53</v>
      </c>
      <c r="AC11" s="32">
        <f ca="1">N11-M11</f>
        <v>0</v>
      </c>
      <c r="AD11" s="32">
        <f ca="1">O11-N11</f>
        <v>117</v>
      </c>
      <c r="AE11" s="32">
        <f ca="1">P11-O11</f>
        <v>76</v>
      </c>
      <c r="AF11" s="32">
        <f ca="1">Q11-P11</f>
        <v>3</v>
      </c>
      <c r="AG11" s="32">
        <f ca="1">R11-Q11</f>
        <v>96</v>
      </c>
      <c r="AH11" s="32">
        <f ca="1">S11-R11</f>
        <v>72</v>
      </c>
      <c r="AI11" s="9" t="str">
        <f>C11</f>
        <v>Africa</v>
      </c>
      <c r="AJ11" s="32">
        <f ca="1">SUM(U11:AH11)/14</f>
        <v>52.785714285714285</v>
      </c>
      <c r="AK11" t="str">
        <f>T11</f>
        <v>Namibia</v>
      </c>
      <c r="AL11" s="7">
        <f>VLOOKUP(AK11,Countries!$D$5:$F$255,3,FALSE)</f>
        <v>2400000</v>
      </c>
      <c r="AM11" s="111">
        <f ca="1">AJ11/AL11</f>
        <v>2.1994047619047618E-5</v>
      </c>
      <c r="AN11" s="111">
        <f ca="1">AH11/AL11</f>
        <v>3.0000000000000001E-5</v>
      </c>
      <c r="AO11" s="7">
        <f ca="1">AL11/AJ11</f>
        <v>45466.847090663061</v>
      </c>
      <c r="AP11" s="52">
        <f ca="1">AO11/30</f>
        <v>1515.5615696887687</v>
      </c>
      <c r="AQ11" s="52">
        <f ca="1">AP11/12</f>
        <v>126.29679747406406</v>
      </c>
    </row>
    <row r="12" spans="3:43" hidden="1" x14ac:dyDescent="0.55000000000000004">
      <c r="C12" t="str">
        <f>VLOOKUP(D12,Countries!$D$5:$E$254,2,FALSE)</f>
        <v>Africa</v>
      </c>
      <c r="D12" t="str">
        <f>Infections!$A112</f>
        <v>Mauritania</v>
      </c>
      <c r="E12" s="7">
        <f ca="1">INDEX(_Inf_Data,MATCH($D12,_Inf_Country,0),MATCH(E$6,_Inf_Day,0))</f>
        <v>4606</v>
      </c>
      <c r="F12" s="7">
        <f ca="1">INDEX(_Inf_Data,MATCH($D12,_Inf_Country,0),MATCH(F$6,_Inf_Day,0))</f>
        <v>4705</v>
      </c>
      <c r="G12" s="7">
        <f ca="1">INDEX(_Inf_Data,MATCH($D12,_Inf_Country,0),MATCH(G$6,_Inf_Day,0))</f>
        <v>4827</v>
      </c>
      <c r="H12" s="7">
        <f ca="1">INDEX(_Inf_Data,MATCH($D12,_Inf_Country,0),MATCH(H$6,_Inf_Day,0))</f>
        <v>4879</v>
      </c>
      <c r="I12" s="7">
        <f ca="1">INDEX(_Inf_Data,MATCH($D12,_Inf_Country,0),MATCH(I$6,_Inf_Day,0))</f>
        <v>4948</v>
      </c>
      <c r="J12" s="7">
        <f ca="1">INDEX(_Inf_Data,MATCH($D12,_Inf_Country,0),MATCH(J$6,_Inf_Day,0))</f>
        <v>5024</v>
      </c>
      <c r="K12" s="7">
        <f ca="1">INDEX(_Inf_Data,MATCH($D12,_Inf_Country,0),MATCH(K$6,_Inf_Day,0))</f>
        <v>5087</v>
      </c>
      <c r="L12" s="7">
        <f ca="1">INDEX(_Inf_Data,MATCH($D12,_Inf_Country,0),MATCH(L$6,_Inf_Day,0))</f>
        <v>5126</v>
      </c>
      <c r="M12" s="7">
        <f ca="1">INDEX(_Inf_Data,MATCH($D12,_Inf_Country,0),MATCH(M$6,_Inf_Day,0))</f>
        <v>5203</v>
      </c>
      <c r="N12" s="7">
        <f ca="1">INDEX(_Inf_Data,MATCH($D12,_Inf_Country,0),MATCH(N$6,_Inf_Day,0))</f>
        <v>5275</v>
      </c>
      <c r="O12" s="7">
        <f ca="1">INDEX(_Inf_Data,MATCH($D12,_Inf_Country,0),MATCH(O$6,_Inf_Day,0))</f>
        <v>5355</v>
      </c>
      <c r="P12" s="7">
        <f ca="1">INDEX(_Inf_Data,MATCH($D12,_Inf_Country,0),MATCH(P$6,_Inf_Day,0))</f>
        <v>5446</v>
      </c>
      <c r="Q12" s="7">
        <f ca="1">INDEX(_Inf_Data,MATCH($D12,_Inf_Country,0),MATCH(Q$6,_Inf_Day,0))</f>
        <v>5518</v>
      </c>
      <c r="R12" s="7">
        <f ca="1">INDEX(_Inf_Data,MATCH($D12,_Inf_Country,0),MATCH(R$6,_Inf_Day,0))</f>
        <v>5564</v>
      </c>
      <c r="S12" s="7">
        <f ca="1">INDEX(_Inf_Data,MATCH($D12,_Inf_Country,0),MATCH(S$6,_Inf_Day,0))</f>
        <v>5659</v>
      </c>
      <c r="T12" s="103" t="str">
        <f>D12</f>
        <v>Mauritania</v>
      </c>
      <c r="U12" s="32">
        <f ca="1">F12-E12</f>
        <v>99</v>
      </c>
      <c r="V12" s="32">
        <f ca="1">G12-F12</f>
        <v>122</v>
      </c>
      <c r="W12" s="32">
        <f ca="1">H12-G12</f>
        <v>52</v>
      </c>
      <c r="X12" s="32">
        <f ca="1">I12-H12</f>
        <v>69</v>
      </c>
      <c r="Y12" s="32">
        <f ca="1">J12-I12</f>
        <v>76</v>
      </c>
      <c r="Z12" s="32">
        <f ca="1">K12-J12</f>
        <v>63</v>
      </c>
      <c r="AA12" s="32">
        <f ca="1">L12-K12</f>
        <v>39</v>
      </c>
      <c r="AB12" s="32">
        <f ca="1">M12-L12</f>
        <v>77</v>
      </c>
      <c r="AC12" s="32">
        <f ca="1">N12-M12</f>
        <v>72</v>
      </c>
      <c r="AD12" s="32">
        <f ca="1">O12-N12</f>
        <v>80</v>
      </c>
      <c r="AE12" s="32">
        <f ca="1">P12-O12</f>
        <v>91</v>
      </c>
      <c r="AF12" s="32">
        <f ca="1">Q12-P12</f>
        <v>72</v>
      </c>
      <c r="AG12" s="32">
        <f ca="1">R12-Q12</f>
        <v>46</v>
      </c>
      <c r="AH12" s="32">
        <f ca="1">S12-R12</f>
        <v>95</v>
      </c>
      <c r="AI12" s="9" t="str">
        <f>C12</f>
        <v>Africa</v>
      </c>
      <c r="AJ12" s="32">
        <f ca="1">SUM(U12:AH12)/14</f>
        <v>75.214285714285708</v>
      </c>
      <c r="AK12" t="str">
        <f>T12</f>
        <v>Mauritania</v>
      </c>
      <c r="AL12" s="7">
        <f>VLOOKUP(AK12,Countries!$D$5:$F$255,3,FALSE)</f>
        <v>3600000</v>
      </c>
      <c r="AM12" s="111">
        <f ca="1">AJ12/AL12</f>
        <v>2.0892857142857142E-5</v>
      </c>
      <c r="AN12" s="111">
        <f ca="1">AH12/AL12</f>
        <v>2.6388888888888888E-5</v>
      </c>
      <c r="AO12" s="7">
        <f ca="1">AL12/AJ12</f>
        <v>47863.247863247867</v>
      </c>
      <c r="AP12" s="52">
        <f ca="1">AO12/30</f>
        <v>1595.4415954415956</v>
      </c>
      <c r="AQ12" s="52">
        <f ca="1">AP12/12</f>
        <v>132.95346628679962</v>
      </c>
    </row>
    <row r="13" spans="3:43" hidden="1" x14ac:dyDescent="0.55000000000000004">
      <c r="C13" t="str">
        <f>VLOOKUP(D13,Countries!$D$5:$E$254,2,FALSE)</f>
        <v>Africa</v>
      </c>
      <c r="D13" t="str">
        <f>Infections!$A42</f>
        <v>Congo (Brazzaville)</v>
      </c>
      <c r="E13" s="7">
        <f ca="1">INDEX(_Inf_Data,MATCH($D13,_Inf_Country,0),MATCH(E$6,_Inf_Day,0))</f>
        <v>1382</v>
      </c>
      <c r="F13" s="7">
        <f ca="1">INDEX(_Inf_Data,MATCH($D13,_Inf_Country,0),MATCH(F$6,_Inf_Day,0))</f>
        <v>1557</v>
      </c>
      <c r="G13" s="7">
        <f ca="1">INDEX(_Inf_Data,MATCH($D13,_Inf_Country,0),MATCH(G$6,_Inf_Day,0))</f>
        <v>1557</v>
      </c>
      <c r="H13" s="7">
        <f ca="1">INDEX(_Inf_Data,MATCH($D13,_Inf_Country,0),MATCH(H$6,_Inf_Day,0))</f>
        <v>1557</v>
      </c>
      <c r="I13" s="7">
        <f ca="1">INDEX(_Inf_Data,MATCH($D13,_Inf_Country,0),MATCH(I$6,_Inf_Day,0))</f>
        <v>1557</v>
      </c>
      <c r="J13" s="7">
        <f ca="1">INDEX(_Inf_Data,MATCH($D13,_Inf_Country,0),MATCH(J$6,_Inf_Day,0))</f>
        <v>1557</v>
      </c>
      <c r="K13" s="7">
        <f ca="1">INDEX(_Inf_Data,MATCH($D13,_Inf_Country,0),MATCH(K$6,_Inf_Day,0))</f>
        <v>1821</v>
      </c>
      <c r="L13" s="7">
        <f ca="1">INDEX(_Inf_Data,MATCH($D13,_Inf_Country,0),MATCH(L$6,_Inf_Day,0))</f>
        <v>1821</v>
      </c>
      <c r="M13" s="7">
        <f ca="1">INDEX(_Inf_Data,MATCH($D13,_Inf_Country,0),MATCH(M$6,_Inf_Day,0))</f>
        <v>2028</v>
      </c>
      <c r="N13" s="7">
        <f ca="1">INDEX(_Inf_Data,MATCH($D13,_Inf_Country,0),MATCH(N$6,_Inf_Day,0))</f>
        <v>2028</v>
      </c>
      <c r="O13" s="7">
        <f ca="1">INDEX(_Inf_Data,MATCH($D13,_Inf_Country,0),MATCH(O$6,_Inf_Day,0))</f>
        <v>2028</v>
      </c>
      <c r="P13" s="7">
        <f ca="1">INDEX(_Inf_Data,MATCH($D13,_Inf_Country,0),MATCH(P$6,_Inf_Day,0))</f>
        <v>2028</v>
      </c>
      <c r="Q13" s="7">
        <f ca="1">INDEX(_Inf_Data,MATCH($D13,_Inf_Country,0),MATCH(Q$6,_Inf_Day,0))</f>
        <v>2028</v>
      </c>
      <c r="R13" s="7">
        <f ca="1">INDEX(_Inf_Data,MATCH($D13,_Inf_Country,0),MATCH(R$6,_Inf_Day,0))</f>
        <v>2222</v>
      </c>
      <c r="S13" s="7">
        <f ca="1">INDEX(_Inf_Data,MATCH($D13,_Inf_Country,0),MATCH(S$6,_Inf_Day,0))</f>
        <v>2358</v>
      </c>
      <c r="T13" s="103" t="str">
        <f>D13</f>
        <v>Congo (Brazzaville)</v>
      </c>
      <c r="U13" s="32">
        <f ca="1">F13-E13</f>
        <v>175</v>
      </c>
      <c r="V13" s="32">
        <f ca="1">G13-F13</f>
        <v>0</v>
      </c>
      <c r="W13" s="32">
        <f ca="1">H13-G13</f>
        <v>0</v>
      </c>
      <c r="X13" s="32">
        <f ca="1">I13-H13</f>
        <v>0</v>
      </c>
      <c r="Y13" s="32">
        <f ca="1">J13-I13</f>
        <v>0</v>
      </c>
      <c r="Z13" s="32">
        <f ca="1">K13-J13</f>
        <v>264</v>
      </c>
      <c r="AA13" s="32">
        <f ca="1">L13-K13</f>
        <v>0</v>
      </c>
      <c r="AB13" s="32">
        <f ca="1">M13-L13</f>
        <v>207</v>
      </c>
      <c r="AC13" s="32">
        <f ca="1">N13-M13</f>
        <v>0</v>
      </c>
      <c r="AD13" s="32">
        <f ca="1">O13-N13</f>
        <v>0</v>
      </c>
      <c r="AE13" s="32">
        <f ca="1">P13-O13</f>
        <v>0</v>
      </c>
      <c r="AF13" s="32">
        <f ca="1">Q13-P13</f>
        <v>0</v>
      </c>
      <c r="AG13" s="32">
        <f ca="1">R13-Q13</f>
        <v>194</v>
      </c>
      <c r="AH13" s="32">
        <f ca="1">S13-R13</f>
        <v>136</v>
      </c>
      <c r="AI13" s="9" t="str">
        <f>C13</f>
        <v>Africa</v>
      </c>
      <c r="AJ13" s="32">
        <f ca="1">SUM(U13:AH13)/14</f>
        <v>69.714285714285708</v>
      </c>
      <c r="AK13" t="str">
        <f>T13</f>
        <v>Congo (Brazzaville)</v>
      </c>
      <c r="AL13" s="7">
        <f>VLOOKUP(AK13,Countries!$D$5:$F$255,3,FALSE)</f>
        <v>5000000</v>
      </c>
      <c r="AM13" s="111">
        <f ca="1">AJ13/AL13</f>
        <v>1.3942857142857142E-5</v>
      </c>
      <c r="AN13" s="111">
        <f ca="1">AH13/AL13</f>
        <v>2.72E-5</v>
      </c>
      <c r="AO13" s="7">
        <f ca="1">AL13/AJ13</f>
        <v>71721.311475409835</v>
      </c>
      <c r="AP13" s="52">
        <f ca="1">AO13/30</f>
        <v>2390.710382513661</v>
      </c>
      <c r="AQ13" s="52">
        <f ca="1">AP13/12</f>
        <v>199.22586520947175</v>
      </c>
    </row>
    <row r="14" spans="3:43" hidden="1" x14ac:dyDescent="0.55000000000000004">
      <c r="C14" t="str">
        <f>VLOOKUP(D14,Countries!$D$5:$E$254,2,FALSE)</f>
        <v>Africa</v>
      </c>
      <c r="D14" t="str">
        <f>Infections!$A6</f>
        <v>Algeria</v>
      </c>
      <c r="E14" s="7">
        <f ca="1">INDEX(_Inf_Data,MATCH($D14,_Inf_Country,0),MATCH(E$6,_Inf_Day,0))</f>
        <v>14657</v>
      </c>
      <c r="F14" s="7">
        <f ca="1">INDEX(_Inf_Data,MATCH($D14,_Inf_Country,0),MATCH(F$6,_Inf_Day,0))</f>
        <v>15070</v>
      </c>
      <c r="G14" s="7">
        <f ca="1">INDEX(_Inf_Data,MATCH($D14,_Inf_Country,0),MATCH(G$6,_Inf_Day,0))</f>
        <v>15500</v>
      </c>
      <c r="H14" s="7">
        <f ca="1">INDEX(_Inf_Data,MATCH($D14,_Inf_Country,0),MATCH(H$6,_Inf_Day,0))</f>
        <v>15941</v>
      </c>
      <c r="I14" s="7">
        <f ca="1">INDEX(_Inf_Data,MATCH($D14,_Inf_Country,0),MATCH(I$6,_Inf_Day,0))</f>
        <v>16404</v>
      </c>
      <c r="J14" s="7">
        <f ca="1">INDEX(_Inf_Data,MATCH($D14,_Inf_Country,0),MATCH(J$6,_Inf_Day,0))</f>
        <v>16879</v>
      </c>
      <c r="K14" s="7">
        <f ca="1">INDEX(_Inf_Data,MATCH($D14,_Inf_Country,0),MATCH(K$6,_Inf_Day,0))</f>
        <v>17348</v>
      </c>
      <c r="L14" s="7">
        <f ca="1">INDEX(_Inf_Data,MATCH($D14,_Inf_Country,0),MATCH(L$6,_Inf_Day,0))</f>
        <v>17808</v>
      </c>
      <c r="M14" s="7">
        <f ca="1">INDEX(_Inf_Data,MATCH($D14,_Inf_Country,0),MATCH(M$6,_Inf_Day,0))</f>
        <v>18242</v>
      </c>
      <c r="N14" s="7">
        <f ca="1">INDEX(_Inf_Data,MATCH($D14,_Inf_Country,0),MATCH(N$6,_Inf_Day,0))</f>
        <v>18712</v>
      </c>
      <c r="O14" s="7">
        <f ca="1">INDEX(_Inf_Data,MATCH($D14,_Inf_Country,0),MATCH(O$6,_Inf_Day,0))</f>
        <v>19195</v>
      </c>
      <c r="P14" s="7">
        <f ca="1">INDEX(_Inf_Data,MATCH($D14,_Inf_Country,0),MATCH(P$6,_Inf_Day,0))</f>
        <v>19689</v>
      </c>
      <c r="Q14" s="7">
        <f ca="1">INDEX(_Inf_Data,MATCH($D14,_Inf_Country,0),MATCH(Q$6,_Inf_Day,0))</f>
        <v>20216</v>
      </c>
      <c r="R14" s="7">
        <f ca="1">INDEX(_Inf_Data,MATCH($D14,_Inf_Country,0),MATCH(R$6,_Inf_Day,0))</f>
        <v>20770</v>
      </c>
      <c r="S14" s="7">
        <f ca="1">INDEX(_Inf_Data,MATCH($D14,_Inf_Country,0),MATCH(S$6,_Inf_Day,0))</f>
        <v>21355</v>
      </c>
      <c r="T14" s="103" t="str">
        <f>D14</f>
        <v>Algeria</v>
      </c>
      <c r="U14" s="32">
        <f ca="1">F14-E14</f>
        <v>413</v>
      </c>
      <c r="V14" s="32">
        <f ca="1">G14-F14</f>
        <v>430</v>
      </c>
      <c r="W14" s="32">
        <f ca="1">H14-G14</f>
        <v>441</v>
      </c>
      <c r="X14" s="32">
        <f ca="1">I14-H14</f>
        <v>463</v>
      </c>
      <c r="Y14" s="32">
        <f ca="1">J14-I14</f>
        <v>475</v>
      </c>
      <c r="Z14" s="32">
        <f ca="1">K14-J14</f>
        <v>469</v>
      </c>
      <c r="AA14" s="32">
        <f ca="1">L14-K14</f>
        <v>460</v>
      </c>
      <c r="AB14" s="32">
        <f ca="1">M14-L14</f>
        <v>434</v>
      </c>
      <c r="AC14" s="32">
        <f ca="1">N14-M14</f>
        <v>470</v>
      </c>
      <c r="AD14" s="32">
        <f ca="1">O14-N14</f>
        <v>483</v>
      </c>
      <c r="AE14" s="32">
        <f ca="1">P14-O14</f>
        <v>494</v>
      </c>
      <c r="AF14" s="32">
        <f ca="1">Q14-P14</f>
        <v>527</v>
      </c>
      <c r="AG14" s="32">
        <f ca="1">R14-Q14</f>
        <v>554</v>
      </c>
      <c r="AH14" s="32">
        <f ca="1">S14-R14</f>
        <v>585</v>
      </c>
      <c r="AI14" s="9" t="str">
        <f>C14</f>
        <v>Africa</v>
      </c>
      <c r="AJ14" s="32">
        <f ca="1">SUM(U14:AH14)/14</f>
        <v>478.42857142857144</v>
      </c>
      <c r="AK14" t="str">
        <f>T14</f>
        <v>Algeria</v>
      </c>
      <c r="AL14" s="7">
        <f>VLOOKUP(AK14,Countries!$D$5:$F$255,3,FALSE)</f>
        <v>37400000</v>
      </c>
      <c r="AM14" s="111">
        <f ca="1">AJ14/AL14</f>
        <v>1.2792207792207793E-5</v>
      </c>
      <c r="AN14" s="111">
        <f ca="1">AH14/AL14</f>
        <v>1.5641711229946524E-5</v>
      </c>
      <c r="AO14" s="7">
        <f ca="1">AL14/AJ14</f>
        <v>78172.588832487309</v>
      </c>
      <c r="AP14" s="52">
        <f ca="1">AO14/30</f>
        <v>2605.7529610829101</v>
      </c>
      <c r="AQ14" s="52">
        <f ca="1">AP14/12</f>
        <v>217.14608009024252</v>
      </c>
    </row>
    <row r="15" spans="3:43" hidden="1" x14ac:dyDescent="0.55000000000000004">
      <c r="C15" t="str">
        <f>VLOOKUP(D15,Countries!$D$5:$E$254,2,FALSE)</f>
        <v>Africa</v>
      </c>
      <c r="D15" t="str">
        <f>Infections!$A56</f>
        <v>Egypt</v>
      </c>
      <c r="E15" s="7">
        <f ca="1">INDEX(_Inf_Data,MATCH($D15,_Inf_Country,0),MATCH(E$6,_Inf_Day,0))</f>
        <v>71299</v>
      </c>
      <c r="F15" s="7">
        <f ca="1">INDEX(_Inf_Data,MATCH($D15,_Inf_Country,0),MATCH(F$6,_Inf_Day,0))</f>
        <v>72711</v>
      </c>
      <c r="G15" s="7">
        <f ca="1">INDEX(_Inf_Data,MATCH($D15,_Inf_Country,0),MATCH(G$6,_Inf_Day,0))</f>
        <v>74035</v>
      </c>
      <c r="H15" s="7">
        <f ca="1">INDEX(_Inf_Data,MATCH($D15,_Inf_Country,0),MATCH(H$6,_Inf_Day,0))</f>
        <v>75253</v>
      </c>
      <c r="I15" s="7">
        <f ca="1">INDEX(_Inf_Data,MATCH($D15,_Inf_Country,0),MATCH(I$6,_Inf_Day,0))</f>
        <v>76222</v>
      </c>
      <c r="J15" s="7">
        <f ca="1">INDEX(_Inf_Data,MATCH($D15,_Inf_Country,0),MATCH(J$6,_Inf_Day,0))</f>
        <v>77279</v>
      </c>
      <c r="K15" s="7">
        <f ca="1">INDEX(_Inf_Data,MATCH($D15,_Inf_Country,0),MATCH(K$6,_Inf_Day,0))</f>
        <v>78304</v>
      </c>
      <c r="L15" s="7">
        <f ca="1">INDEX(_Inf_Data,MATCH($D15,_Inf_Country,0),MATCH(L$6,_Inf_Day,0))</f>
        <v>79254</v>
      </c>
      <c r="M15" s="7">
        <f ca="1">INDEX(_Inf_Data,MATCH($D15,_Inf_Country,0),MATCH(M$6,_Inf_Day,0))</f>
        <v>80235</v>
      </c>
      <c r="N15" s="7">
        <f ca="1">INDEX(_Inf_Data,MATCH($D15,_Inf_Country,0),MATCH(N$6,_Inf_Day,0))</f>
        <v>81158</v>
      </c>
      <c r="O15" s="7">
        <f ca="1">INDEX(_Inf_Data,MATCH($D15,_Inf_Country,0),MATCH(O$6,_Inf_Day,0))</f>
        <v>82070</v>
      </c>
      <c r="P15" s="7">
        <f ca="1">INDEX(_Inf_Data,MATCH($D15,_Inf_Country,0),MATCH(P$6,_Inf_Day,0))</f>
        <v>83001</v>
      </c>
      <c r="Q15" s="7">
        <f ca="1">INDEX(_Inf_Data,MATCH($D15,_Inf_Country,0),MATCH(Q$6,_Inf_Day,0))</f>
        <v>83930</v>
      </c>
      <c r="R15" s="7">
        <f ca="1">INDEX(_Inf_Data,MATCH($D15,_Inf_Country,0),MATCH(R$6,_Inf_Day,0))</f>
        <v>84843</v>
      </c>
      <c r="S15" s="7">
        <f ca="1">INDEX(_Inf_Data,MATCH($D15,_Inf_Country,0),MATCH(S$6,_Inf_Day,0))</f>
        <v>85771</v>
      </c>
      <c r="T15" s="103" t="str">
        <f>D15</f>
        <v>Egypt</v>
      </c>
      <c r="U15" s="32">
        <f ca="1">F15-E15</f>
        <v>1412</v>
      </c>
      <c r="V15" s="32">
        <f ca="1">G15-F15</f>
        <v>1324</v>
      </c>
      <c r="W15" s="32">
        <f ca="1">H15-G15</f>
        <v>1218</v>
      </c>
      <c r="X15" s="32">
        <f ca="1">I15-H15</f>
        <v>969</v>
      </c>
      <c r="Y15" s="32">
        <f ca="1">J15-I15</f>
        <v>1057</v>
      </c>
      <c r="Z15" s="32">
        <f ca="1">K15-J15</f>
        <v>1025</v>
      </c>
      <c r="AA15" s="32">
        <f ca="1">L15-K15</f>
        <v>950</v>
      </c>
      <c r="AB15" s="32">
        <f ca="1">M15-L15</f>
        <v>981</v>
      </c>
      <c r="AC15" s="32">
        <f ca="1">N15-M15</f>
        <v>923</v>
      </c>
      <c r="AD15" s="32">
        <f ca="1">O15-N15</f>
        <v>912</v>
      </c>
      <c r="AE15" s="32">
        <f ca="1">P15-O15</f>
        <v>931</v>
      </c>
      <c r="AF15" s="32">
        <f ca="1">Q15-P15</f>
        <v>929</v>
      </c>
      <c r="AG15" s="32">
        <f ca="1">R15-Q15</f>
        <v>913</v>
      </c>
      <c r="AH15" s="32">
        <f ca="1">S15-R15</f>
        <v>928</v>
      </c>
      <c r="AI15" s="9" t="str">
        <f>C15</f>
        <v>Africa</v>
      </c>
      <c r="AJ15" s="32">
        <f ca="1">SUM(U15:AH15)/14</f>
        <v>1033.7142857142858</v>
      </c>
      <c r="AK15" t="str">
        <f>T15</f>
        <v>Egypt</v>
      </c>
      <c r="AL15" s="7">
        <f>VLOOKUP(AK15,Countries!$D$5:$F$255,3,FALSE)</f>
        <v>82300000</v>
      </c>
      <c r="AM15" s="111">
        <f ca="1">AJ15/AL15</f>
        <v>1.2560319388994968E-5</v>
      </c>
      <c r="AN15" s="111">
        <f ca="1">AH15/AL15</f>
        <v>1.1275820170109357E-5</v>
      </c>
      <c r="AO15" s="7">
        <f ca="1">AL15/AJ15</f>
        <v>79615.809839690439</v>
      </c>
      <c r="AP15" s="52">
        <f ca="1">AO15/30</f>
        <v>2653.8603279896811</v>
      </c>
      <c r="AQ15" s="52">
        <f ca="1">AP15/12</f>
        <v>221.15502733247342</v>
      </c>
    </row>
    <row r="16" spans="3:43" hidden="1" x14ac:dyDescent="0.55000000000000004">
      <c r="C16" t="str">
        <f>VLOOKUP(D16,Countries!$D$5:$E$254,2,FALSE)</f>
        <v>Africa</v>
      </c>
      <c r="D16" t="str">
        <f>Infections!$A35</f>
        <v>Cameroon</v>
      </c>
      <c r="E16" s="7">
        <f ca="1">INDEX(_Inf_Data,MATCH($D16,_Inf_Country,0),MATCH(E$6,_Inf_Day,0))</f>
        <v>12592</v>
      </c>
      <c r="F16" s="7">
        <f ca="1">INDEX(_Inf_Data,MATCH($D16,_Inf_Country,0),MATCH(F$6,_Inf_Day,0))</f>
        <v>12592</v>
      </c>
      <c r="G16" s="7">
        <f ca="1">INDEX(_Inf_Data,MATCH($D16,_Inf_Country,0),MATCH(G$6,_Inf_Day,0))</f>
        <v>12592</v>
      </c>
      <c r="H16" s="7">
        <f ca="1">INDEX(_Inf_Data,MATCH($D16,_Inf_Country,0),MATCH(H$6,_Inf_Day,0))</f>
        <v>12592</v>
      </c>
      <c r="I16" s="7">
        <f ca="1">INDEX(_Inf_Data,MATCH($D16,_Inf_Country,0),MATCH(I$6,_Inf_Day,0))</f>
        <v>12592</v>
      </c>
      <c r="J16" s="7">
        <f ca="1">INDEX(_Inf_Data,MATCH($D16,_Inf_Country,0),MATCH(J$6,_Inf_Day,0))</f>
        <v>14916</v>
      </c>
      <c r="K16" s="7">
        <f ca="1">INDEX(_Inf_Data,MATCH($D16,_Inf_Country,0),MATCH(K$6,_Inf_Day,0))</f>
        <v>14916</v>
      </c>
      <c r="L16" s="7">
        <f ca="1">INDEX(_Inf_Data,MATCH($D16,_Inf_Country,0),MATCH(L$6,_Inf_Day,0))</f>
        <v>14916</v>
      </c>
      <c r="M16" s="7">
        <f ca="1">INDEX(_Inf_Data,MATCH($D16,_Inf_Country,0),MATCH(M$6,_Inf_Day,0))</f>
        <v>14916</v>
      </c>
      <c r="N16" s="7">
        <f ca="1">INDEX(_Inf_Data,MATCH($D16,_Inf_Country,0),MATCH(N$6,_Inf_Day,0))</f>
        <v>15173</v>
      </c>
      <c r="O16" s="7">
        <f ca="1">INDEX(_Inf_Data,MATCH($D16,_Inf_Country,0),MATCH(O$6,_Inf_Day,0))</f>
        <v>15173</v>
      </c>
      <c r="P16" s="7">
        <f ca="1">INDEX(_Inf_Data,MATCH($D16,_Inf_Country,0),MATCH(P$6,_Inf_Day,0))</f>
        <v>15173</v>
      </c>
      <c r="Q16" s="7">
        <f ca="1">INDEX(_Inf_Data,MATCH($D16,_Inf_Country,0),MATCH(Q$6,_Inf_Day,0))</f>
        <v>15173</v>
      </c>
      <c r="R16" s="7">
        <f ca="1">INDEX(_Inf_Data,MATCH($D16,_Inf_Country,0),MATCH(R$6,_Inf_Day,0))</f>
        <v>15173</v>
      </c>
      <c r="S16" s="7">
        <f ca="1">INDEX(_Inf_Data,MATCH($D16,_Inf_Country,0),MATCH(S$6,_Inf_Day,0))</f>
        <v>16157</v>
      </c>
      <c r="T16" s="103" t="str">
        <f>D16</f>
        <v>Cameroon</v>
      </c>
      <c r="U16" s="32">
        <f ca="1">F16-E16</f>
        <v>0</v>
      </c>
      <c r="V16" s="32">
        <f ca="1">G16-F16</f>
        <v>0</v>
      </c>
      <c r="W16" s="32">
        <f ca="1">H16-G16</f>
        <v>0</v>
      </c>
      <c r="X16" s="32">
        <f ca="1">I16-H16</f>
        <v>0</v>
      </c>
      <c r="Y16" s="32">
        <f ca="1">J16-I16</f>
        <v>2324</v>
      </c>
      <c r="Z16" s="32">
        <f ca="1">K16-J16</f>
        <v>0</v>
      </c>
      <c r="AA16" s="32">
        <f ca="1">L16-K16</f>
        <v>0</v>
      </c>
      <c r="AB16" s="32">
        <f ca="1">M16-L16</f>
        <v>0</v>
      </c>
      <c r="AC16" s="32">
        <f ca="1">N16-M16</f>
        <v>257</v>
      </c>
      <c r="AD16" s="32">
        <f ca="1">O16-N16</f>
        <v>0</v>
      </c>
      <c r="AE16" s="32">
        <f ca="1">P16-O16</f>
        <v>0</v>
      </c>
      <c r="AF16" s="32">
        <f ca="1">Q16-P16</f>
        <v>0</v>
      </c>
      <c r="AG16" s="32">
        <f ca="1">R16-Q16</f>
        <v>0</v>
      </c>
      <c r="AH16" s="32">
        <f ca="1">S16-R16</f>
        <v>984</v>
      </c>
      <c r="AI16" s="9" t="str">
        <f>C16</f>
        <v>Africa</v>
      </c>
      <c r="AJ16" s="32">
        <f ca="1">SUM(U16:AH16)/14</f>
        <v>254.64285714285714</v>
      </c>
      <c r="AK16" t="str">
        <f>T16</f>
        <v>Cameroon</v>
      </c>
      <c r="AL16" s="7">
        <f>VLOOKUP(AK16,Countries!$D$5:$F$255,3,FALSE)</f>
        <v>20900000</v>
      </c>
      <c r="AM16" s="111">
        <f ca="1">AJ16/AL16</f>
        <v>1.2183868762816132E-5</v>
      </c>
      <c r="AN16" s="111">
        <f ca="1">AH16/AL16</f>
        <v>4.7081339712918663E-5</v>
      </c>
      <c r="AO16" s="7">
        <f ca="1">AL16/AJ16</f>
        <v>82075.736325385689</v>
      </c>
      <c r="AP16" s="52">
        <f ca="1">AO16/30</f>
        <v>2735.8578775128562</v>
      </c>
      <c r="AQ16" s="52">
        <f ca="1">AP16/12</f>
        <v>227.98815645940468</v>
      </c>
    </row>
    <row r="17" spans="3:43" hidden="1" x14ac:dyDescent="0.55000000000000004">
      <c r="C17" t="str">
        <f>VLOOKUP(D17,Countries!$D$5:$E$254,2,FALSE)</f>
        <v>Africa</v>
      </c>
      <c r="D17" t="str">
        <f>Infections!$A106</f>
        <v>Madagascar</v>
      </c>
      <c r="E17" s="7">
        <f ca="1">INDEX(_Inf_Data,MATCH($D17,_Inf_Country,0),MATCH(E$6,_Inf_Day,0))</f>
        <v>2403</v>
      </c>
      <c r="F17" s="7">
        <f ca="1">INDEX(_Inf_Data,MATCH($D17,_Inf_Country,0),MATCH(F$6,_Inf_Day,0))</f>
        <v>2512</v>
      </c>
      <c r="G17" s="7">
        <f ca="1">INDEX(_Inf_Data,MATCH($D17,_Inf_Country,0),MATCH(G$6,_Inf_Day,0))</f>
        <v>2728</v>
      </c>
      <c r="H17" s="7">
        <f ca="1">INDEX(_Inf_Data,MATCH($D17,_Inf_Country,0),MATCH(H$6,_Inf_Day,0))</f>
        <v>2941</v>
      </c>
      <c r="I17" s="7">
        <f ca="1">INDEX(_Inf_Data,MATCH($D17,_Inf_Country,0),MATCH(I$6,_Inf_Day,0))</f>
        <v>3250</v>
      </c>
      <c r="J17" s="7">
        <f ca="1">INDEX(_Inf_Data,MATCH($D17,_Inf_Country,0),MATCH(J$6,_Inf_Day,0))</f>
        <v>3472</v>
      </c>
      <c r="K17" s="7">
        <f ca="1">INDEX(_Inf_Data,MATCH($D17,_Inf_Country,0),MATCH(K$6,_Inf_Day,0))</f>
        <v>3573</v>
      </c>
      <c r="L17" s="7">
        <f ca="1">INDEX(_Inf_Data,MATCH($D17,_Inf_Country,0),MATCH(L$6,_Inf_Day,0))</f>
        <v>3782</v>
      </c>
      <c r="M17" s="7">
        <f ca="1">INDEX(_Inf_Data,MATCH($D17,_Inf_Country,0),MATCH(M$6,_Inf_Day,0))</f>
        <v>4143</v>
      </c>
      <c r="N17" s="7">
        <f ca="1">INDEX(_Inf_Data,MATCH($D17,_Inf_Country,0),MATCH(N$6,_Inf_Day,0))</f>
        <v>4578</v>
      </c>
      <c r="O17" s="7">
        <f ca="1">INDEX(_Inf_Data,MATCH($D17,_Inf_Country,0),MATCH(O$6,_Inf_Day,0))</f>
        <v>4867</v>
      </c>
      <c r="P17" s="7">
        <f ca="1">INDEX(_Inf_Data,MATCH($D17,_Inf_Country,0),MATCH(P$6,_Inf_Day,0))</f>
        <v>5080</v>
      </c>
      <c r="Q17" s="7">
        <f ca="1">INDEX(_Inf_Data,MATCH($D17,_Inf_Country,0),MATCH(Q$6,_Inf_Day,0))</f>
        <v>5343</v>
      </c>
      <c r="R17" s="7">
        <f ca="1">INDEX(_Inf_Data,MATCH($D17,_Inf_Country,0),MATCH(R$6,_Inf_Day,0))</f>
        <v>5605</v>
      </c>
      <c r="S17" s="7">
        <f ca="1">INDEX(_Inf_Data,MATCH($D17,_Inf_Country,0),MATCH(S$6,_Inf_Day,0))</f>
        <v>6089</v>
      </c>
      <c r="T17" s="103" t="str">
        <f>D17</f>
        <v>Madagascar</v>
      </c>
      <c r="U17" s="32">
        <f ca="1">F17-E17</f>
        <v>109</v>
      </c>
      <c r="V17" s="32">
        <f ca="1">G17-F17</f>
        <v>216</v>
      </c>
      <c r="W17" s="32">
        <f ca="1">H17-G17</f>
        <v>213</v>
      </c>
      <c r="X17" s="32">
        <f ca="1">I17-H17</f>
        <v>309</v>
      </c>
      <c r="Y17" s="32">
        <f ca="1">J17-I17</f>
        <v>222</v>
      </c>
      <c r="Z17" s="32">
        <f ca="1">K17-J17</f>
        <v>101</v>
      </c>
      <c r="AA17" s="32">
        <f ca="1">L17-K17</f>
        <v>209</v>
      </c>
      <c r="AB17" s="32">
        <f ca="1">M17-L17</f>
        <v>361</v>
      </c>
      <c r="AC17" s="32">
        <f ca="1">N17-M17</f>
        <v>435</v>
      </c>
      <c r="AD17" s="32">
        <f ca="1">O17-N17</f>
        <v>289</v>
      </c>
      <c r="AE17" s="32">
        <f ca="1">P17-O17</f>
        <v>213</v>
      </c>
      <c r="AF17" s="32">
        <f ca="1">Q17-P17</f>
        <v>263</v>
      </c>
      <c r="AG17" s="32">
        <f ca="1">R17-Q17</f>
        <v>262</v>
      </c>
      <c r="AH17" s="32">
        <f ca="1">S17-R17</f>
        <v>484</v>
      </c>
      <c r="AI17" s="9" t="str">
        <f>C17</f>
        <v>Africa</v>
      </c>
      <c r="AJ17" s="32">
        <f ca="1">SUM(U17:AH17)/14</f>
        <v>263.28571428571428</v>
      </c>
      <c r="AK17" t="str">
        <f>T17</f>
        <v>Madagascar</v>
      </c>
      <c r="AL17" s="7">
        <f>VLOOKUP(AK17,Countries!$D$5:$F$255,3,FALSE)</f>
        <v>21900000</v>
      </c>
      <c r="AM17" s="111">
        <f ca="1">AJ17/AL17</f>
        <v>1.2022178734507501E-5</v>
      </c>
      <c r="AN17" s="111">
        <f ca="1">AH17/AL17</f>
        <v>2.2100456621004566E-5</v>
      </c>
      <c r="AO17" s="7">
        <f ca="1">AL17/AJ17</f>
        <v>83179.598480737928</v>
      </c>
      <c r="AP17" s="52">
        <f ca="1">AO17/30</f>
        <v>2772.6532826912644</v>
      </c>
      <c r="AQ17" s="52">
        <f ca="1">AP17/12</f>
        <v>231.05444022427204</v>
      </c>
    </row>
    <row r="18" spans="3:43" hidden="1" x14ac:dyDescent="0.55000000000000004">
      <c r="C18" t="str">
        <f>VLOOKUP(D18,Countries!$D$5:$E$254,2,FALSE)</f>
        <v>Africa</v>
      </c>
      <c r="D18" t="str">
        <f>Infections!$A26</f>
        <v>Botswana</v>
      </c>
      <c r="E18" s="7">
        <f ca="1">INDEX(_Inf_Data,MATCH($D18,_Inf_Country,0),MATCH(E$6,_Inf_Day,0))</f>
        <v>227</v>
      </c>
      <c r="F18" s="7">
        <f ca="1">INDEX(_Inf_Data,MATCH($D18,_Inf_Country,0),MATCH(F$6,_Inf_Day,0))</f>
        <v>277</v>
      </c>
      <c r="G18" s="7">
        <f ca="1">INDEX(_Inf_Data,MATCH($D18,_Inf_Country,0),MATCH(G$6,_Inf_Day,0))</f>
        <v>277</v>
      </c>
      <c r="H18" s="7">
        <f ca="1">INDEX(_Inf_Data,MATCH($D18,_Inf_Country,0),MATCH(H$6,_Inf_Day,0))</f>
        <v>277</v>
      </c>
      <c r="I18" s="7">
        <f ca="1">INDEX(_Inf_Data,MATCH($D18,_Inf_Country,0),MATCH(I$6,_Inf_Day,0))</f>
        <v>314</v>
      </c>
      <c r="J18" s="7">
        <f ca="1">INDEX(_Inf_Data,MATCH($D18,_Inf_Country,0),MATCH(J$6,_Inf_Day,0))</f>
        <v>314</v>
      </c>
      <c r="K18" s="7">
        <f ca="1">INDEX(_Inf_Data,MATCH($D18,_Inf_Country,0),MATCH(K$6,_Inf_Day,0))</f>
        <v>314</v>
      </c>
      <c r="L18" s="7">
        <f ca="1">INDEX(_Inf_Data,MATCH($D18,_Inf_Country,0),MATCH(L$6,_Inf_Day,0))</f>
        <v>314</v>
      </c>
      <c r="M18" s="7">
        <f ca="1">INDEX(_Inf_Data,MATCH($D18,_Inf_Country,0),MATCH(M$6,_Inf_Day,0))</f>
        <v>314</v>
      </c>
      <c r="N18" s="7">
        <f ca="1">INDEX(_Inf_Data,MATCH($D18,_Inf_Country,0),MATCH(N$6,_Inf_Day,0))</f>
        <v>314</v>
      </c>
      <c r="O18" s="7">
        <f ca="1">INDEX(_Inf_Data,MATCH($D18,_Inf_Country,0),MATCH(O$6,_Inf_Day,0))</f>
        <v>399</v>
      </c>
      <c r="P18" s="7">
        <f ca="1">INDEX(_Inf_Data,MATCH($D18,_Inf_Country,0),MATCH(P$6,_Inf_Day,0))</f>
        <v>399</v>
      </c>
      <c r="Q18" s="7">
        <f ca="1">INDEX(_Inf_Data,MATCH($D18,_Inf_Country,0),MATCH(Q$6,_Inf_Day,0))</f>
        <v>399</v>
      </c>
      <c r="R18" s="7">
        <f ca="1">INDEX(_Inf_Data,MATCH($D18,_Inf_Country,0),MATCH(R$6,_Inf_Day,0))</f>
        <v>399</v>
      </c>
      <c r="S18" s="7">
        <f ca="1">INDEX(_Inf_Data,MATCH($D18,_Inf_Country,0),MATCH(S$6,_Inf_Day,0))</f>
        <v>522</v>
      </c>
      <c r="T18" s="103" t="str">
        <f>D18</f>
        <v>Botswana</v>
      </c>
      <c r="U18" s="32">
        <f ca="1">F18-E18</f>
        <v>50</v>
      </c>
      <c r="V18" s="32">
        <f ca="1">G18-F18</f>
        <v>0</v>
      </c>
      <c r="W18" s="32">
        <f ca="1">H18-G18</f>
        <v>0</v>
      </c>
      <c r="X18" s="32">
        <f ca="1">I18-H18</f>
        <v>37</v>
      </c>
      <c r="Y18" s="32">
        <f ca="1">J18-I18</f>
        <v>0</v>
      </c>
      <c r="Z18" s="32">
        <f ca="1">K18-J18</f>
        <v>0</v>
      </c>
      <c r="AA18" s="32">
        <f ca="1">L18-K18</f>
        <v>0</v>
      </c>
      <c r="AB18" s="32">
        <f ca="1">M18-L18</f>
        <v>0</v>
      </c>
      <c r="AC18" s="32">
        <f ca="1">N18-M18</f>
        <v>0</v>
      </c>
      <c r="AD18" s="32">
        <f ca="1">O18-N18</f>
        <v>85</v>
      </c>
      <c r="AE18" s="32">
        <f ca="1">P18-O18</f>
        <v>0</v>
      </c>
      <c r="AF18" s="32">
        <f ca="1">Q18-P18</f>
        <v>0</v>
      </c>
      <c r="AG18" s="32">
        <f ca="1">R18-Q18</f>
        <v>0</v>
      </c>
      <c r="AH18" s="32">
        <f ca="1">S18-R18</f>
        <v>123</v>
      </c>
      <c r="AI18" s="9" t="str">
        <f>C18</f>
        <v>Africa</v>
      </c>
      <c r="AJ18" s="32">
        <f ca="1">SUM(U18:AH18)/14</f>
        <v>21.071428571428573</v>
      </c>
      <c r="AK18" t="str">
        <f>T18</f>
        <v>Botswana</v>
      </c>
      <c r="AL18" s="7">
        <f>VLOOKUP(AK18,Countries!$D$5:$F$255,3,FALSE)</f>
        <v>1900000</v>
      </c>
      <c r="AM18" s="111">
        <f ca="1">AJ18/AL18</f>
        <v>1.1090225563909775E-5</v>
      </c>
      <c r="AN18" s="111">
        <f ca="1">AH18/AL18</f>
        <v>6.4736842105263164E-5</v>
      </c>
      <c r="AO18" s="7">
        <f ca="1">AL18/AJ18</f>
        <v>90169.491525423728</v>
      </c>
      <c r="AP18" s="52">
        <f ca="1">AO18/30</f>
        <v>3005.6497175141244</v>
      </c>
      <c r="AQ18" s="52">
        <f ca="1">AP18/12</f>
        <v>250.47080979284371</v>
      </c>
    </row>
    <row r="19" spans="3:43" hidden="1" x14ac:dyDescent="0.55000000000000004">
      <c r="C19" t="str">
        <f>VLOOKUP(D19,Countries!$D$5:$E$254,2,FALSE)</f>
        <v>Africa</v>
      </c>
      <c r="D19" t="str">
        <f>Infections!$A75</f>
        <v>Guinea-Bissau</v>
      </c>
      <c r="E19" s="7">
        <f ca="1">INDEX(_Inf_Data,MATCH($D19,_Inf_Country,0),MATCH(E$6,_Inf_Day,0))</f>
        <v>1654</v>
      </c>
      <c r="F19" s="7">
        <f ca="1">INDEX(_Inf_Data,MATCH($D19,_Inf_Country,0),MATCH(F$6,_Inf_Day,0))</f>
        <v>1765</v>
      </c>
      <c r="G19" s="7">
        <f ca="1">INDEX(_Inf_Data,MATCH($D19,_Inf_Country,0),MATCH(G$6,_Inf_Day,0))</f>
        <v>1765</v>
      </c>
      <c r="H19" s="7">
        <f ca="1">INDEX(_Inf_Data,MATCH($D19,_Inf_Country,0),MATCH(H$6,_Inf_Day,0))</f>
        <v>1765</v>
      </c>
      <c r="I19" s="7">
        <f ca="1">INDEX(_Inf_Data,MATCH($D19,_Inf_Country,0),MATCH(I$6,_Inf_Day,0))</f>
        <v>1790</v>
      </c>
      <c r="J19" s="7">
        <f ca="1">INDEX(_Inf_Data,MATCH($D19,_Inf_Country,0),MATCH(J$6,_Inf_Day,0))</f>
        <v>1790</v>
      </c>
      <c r="K19" s="7">
        <f ca="1">INDEX(_Inf_Data,MATCH($D19,_Inf_Country,0),MATCH(K$6,_Inf_Day,0))</f>
        <v>1790</v>
      </c>
      <c r="L19" s="7">
        <f ca="1">INDEX(_Inf_Data,MATCH($D19,_Inf_Country,0),MATCH(L$6,_Inf_Day,0))</f>
        <v>1790</v>
      </c>
      <c r="M19" s="7">
        <f ca="1">INDEX(_Inf_Data,MATCH($D19,_Inf_Country,0),MATCH(M$6,_Inf_Day,0))</f>
        <v>1842</v>
      </c>
      <c r="N19" s="7">
        <f ca="1">INDEX(_Inf_Data,MATCH($D19,_Inf_Country,0),MATCH(N$6,_Inf_Day,0))</f>
        <v>1842</v>
      </c>
      <c r="O19" s="7">
        <f ca="1">INDEX(_Inf_Data,MATCH($D19,_Inf_Country,0),MATCH(O$6,_Inf_Day,0))</f>
        <v>1842</v>
      </c>
      <c r="P19" s="7">
        <f ca="1">INDEX(_Inf_Data,MATCH($D19,_Inf_Country,0),MATCH(P$6,_Inf_Day,0))</f>
        <v>1842</v>
      </c>
      <c r="Q19" s="7">
        <f ca="1">INDEX(_Inf_Data,MATCH($D19,_Inf_Country,0),MATCH(Q$6,_Inf_Day,0))</f>
        <v>1842</v>
      </c>
      <c r="R19" s="7">
        <f ca="1">INDEX(_Inf_Data,MATCH($D19,_Inf_Country,0),MATCH(R$6,_Inf_Day,0))</f>
        <v>1842</v>
      </c>
      <c r="S19" s="7">
        <f ca="1">INDEX(_Inf_Data,MATCH($D19,_Inf_Country,0),MATCH(S$6,_Inf_Day,0))</f>
        <v>1902</v>
      </c>
      <c r="T19" s="103" t="str">
        <f>D19</f>
        <v>Guinea-Bissau</v>
      </c>
      <c r="U19" s="32">
        <f ca="1">F19-E19</f>
        <v>111</v>
      </c>
      <c r="V19" s="32">
        <f ca="1">G19-F19</f>
        <v>0</v>
      </c>
      <c r="W19" s="32">
        <f ca="1">H19-G19</f>
        <v>0</v>
      </c>
      <c r="X19" s="32">
        <f ca="1">I19-H19</f>
        <v>25</v>
      </c>
      <c r="Y19" s="32">
        <f ca="1">J19-I19</f>
        <v>0</v>
      </c>
      <c r="Z19" s="32">
        <f ca="1">K19-J19</f>
        <v>0</v>
      </c>
      <c r="AA19" s="32">
        <f ca="1">L19-K19</f>
        <v>0</v>
      </c>
      <c r="AB19" s="32">
        <f ca="1">M19-L19</f>
        <v>52</v>
      </c>
      <c r="AC19" s="32">
        <f ca="1">N19-M19</f>
        <v>0</v>
      </c>
      <c r="AD19" s="32">
        <f ca="1">O19-N19</f>
        <v>0</v>
      </c>
      <c r="AE19" s="32">
        <f ca="1">P19-O19</f>
        <v>0</v>
      </c>
      <c r="AF19" s="32">
        <f ca="1">Q19-P19</f>
        <v>0</v>
      </c>
      <c r="AG19" s="32">
        <f ca="1">R19-Q19</f>
        <v>0</v>
      </c>
      <c r="AH19" s="32">
        <f ca="1">S19-R19</f>
        <v>60</v>
      </c>
      <c r="AI19" s="9" t="str">
        <f>C19</f>
        <v>Africa</v>
      </c>
      <c r="AJ19" s="32">
        <f ca="1">SUM(U19:AH19)/14</f>
        <v>17.714285714285715</v>
      </c>
      <c r="AK19" t="str">
        <f>T19</f>
        <v>Guinea-Bissau</v>
      </c>
      <c r="AL19" s="7">
        <f>VLOOKUP(AK19,Countries!$D$5:$F$255,3,FALSE)</f>
        <v>1600000</v>
      </c>
      <c r="AM19" s="111">
        <f ca="1">AJ19/AL19</f>
        <v>1.1071428571428572E-5</v>
      </c>
      <c r="AN19" s="111">
        <f ca="1">AH19/AL19</f>
        <v>3.7499999999999997E-5</v>
      </c>
      <c r="AO19" s="7">
        <f ca="1">AL19/AJ19</f>
        <v>90322.580645161288</v>
      </c>
      <c r="AP19" s="52">
        <f ca="1">AO19/30</f>
        <v>3010.7526881720428</v>
      </c>
      <c r="AQ19" s="52">
        <f ca="1">AP19/12</f>
        <v>250.89605734767022</v>
      </c>
    </row>
    <row r="20" spans="3:43" hidden="1" x14ac:dyDescent="0.55000000000000004">
      <c r="C20" t="str">
        <f>VLOOKUP(D20,Countries!$D$5:$E$254,2,FALSE)</f>
        <v>Africa</v>
      </c>
      <c r="D20" t="str">
        <f>Infections!$A45</f>
        <v>Cote d'Ivoire</v>
      </c>
      <c r="E20" s="7">
        <f ca="1">INDEX(_Inf_Data,MATCH($D20,_Inf_Country,0),MATCH(E$6,_Inf_Day,0))</f>
        <v>9992</v>
      </c>
      <c r="F20" s="7">
        <f ca="1">INDEX(_Inf_Data,MATCH($D20,_Inf_Country,0),MATCH(F$6,_Inf_Day,0))</f>
        <v>10244</v>
      </c>
      <c r="G20" s="7">
        <f ca="1">INDEX(_Inf_Data,MATCH($D20,_Inf_Country,0),MATCH(G$6,_Inf_Day,0))</f>
        <v>10462</v>
      </c>
      <c r="H20" s="7">
        <f ca="1">INDEX(_Inf_Data,MATCH($D20,_Inf_Country,0),MATCH(H$6,_Inf_Day,0))</f>
        <v>10772</v>
      </c>
      <c r="I20" s="7">
        <f ca="1">INDEX(_Inf_Data,MATCH($D20,_Inf_Country,0),MATCH(I$6,_Inf_Day,0))</f>
        <v>10966</v>
      </c>
      <c r="J20" s="7">
        <f ca="1">INDEX(_Inf_Data,MATCH($D20,_Inf_Country,0),MATCH(J$6,_Inf_Day,0))</f>
        <v>11194</v>
      </c>
      <c r="K20" s="7">
        <f ca="1">INDEX(_Inf_Data,MATCH($D20,_Inf_Country,0),MATCH(K$6,_Inf_Day,0))</f>
        <v>11504</v>
      </c>
      <c r="L20" s="7">
        <f ca="1">INDEX(_Inf_Data,MATCH($D20,_Inf_Country,0),MATCH(L$6,_Inf_Day,0))</f>
        <v>11750</v>
      </c>
      <c r="M20" s="7">
        <f ca="1">INDEX(_Inf_Data,MATCH($D20,_Inf_Country,0),MATCH(M$6,_Inf_Day,0))</f>
        <v>12052</v>
      </c>
      <c r="N20" s="7">
        <f ca="1">INDEX(_Inf_Data,MATCH($D20,_Inf_Country,0),MATCH(N$6,_Inf_Day,0))</f>
        <v>12443</v>
      </c>
      <c r="O20" s="7">
        <f ca="1">INDEX(_Inf_Data,MATCH($D20,_Inf_Country,0),MATCH(O$6,_Inf_Day,0))</f>
        <v>12766</v>
      </c>
      <c r="P20" s="7">
        <f ca="1">INDEX(_Inf_Data,MATCH($D20,_Inf_Country,0),MATCH(P$6,_Inf_Day,0))</f>
        <v>12872</v>
      </c>
      <c r="Q20" s="7">
        <f ca="1">INDEX(_Inf_Data,MATCH($D20,_Inf_Country,0),MATCH(Q$6,_Inf_Day,0))</f>
        <v>13037</v>
      </c>
      <c r="R20" s="7">
        <f ca="1">INDEX(_Inf_Data,MATCH($D20,_Inf_Country,0),MATCH(R$6,_Inf_Day,0))</f>
        <v>13403</v>
      </c>
      <c r="S20" s="7">
        <f ca="1">INDEX(_Inf_Data,MATCH($D20,_Inf_Country,0),MATCH(S$6,_Inf_Day,0))</f>
        <v>13554</v>
      </c>
      <c r="T20" s="103" t="str">
        <f>D20</f>
        <v>Cote d'Ivoire</v>
      </c>
      <c r="U20" s="32">
        <f ca="1">F20-E20</f>
        <v>252</v>
      </c>
      <c r="V20" s="32">
        <f ca="1">G20-F20</f>
        <v>218</v>
      </c>
      <c r="W20" s="32">
        <f ca="1">H20-G20</f>
        <v>310</v>
      </c>
      <c r="X20" s="32">
        <f ca="1">I20-H20</f>
        <v>194</v>
      </c>
      <c r="Y20" s="32">
        <f ca="1">J20-I20</f>
        <v>228</v>
      </c>
      <c r="Z20" s="32">
        <f ca="1">K20-J20</f>
        <v>310</v>
      </c>
      <c r="AA20" s="32">
        <f ca="1">L20-K20</f>
        <v>246</v>
      </c>
      <c r="AB20" s="32">
        <f ca="1">M20-L20</f>
        <v>302</v>
      </c>
      <c r="AC20" s="32">
        <f ca="1">N20-M20</f>
        <v>391</v>
      </c>
      <c r="AD20" s="32">
        <f ca="1">O20-N20</f>
        <v>323</v>
      </c>
      <c r="AE20" s="32">
        <f ca="1">P20-O20</f>
        <v>106</v>
      </c>
      <c r="AF20" s="32">
        <f ca="1">Q20-P20</f>
        <v>165</v>
      </c>
      <c r="AG20" s="32">
        <f ca="1">R20-Q20</f>
        <v>366</v>
      </c>
      <c r="AH20" s="32">
        <f ca="1">S20-R20</f>
        <v>151</v>
      </c>
      <c r="AI20" s="9" t="str">
        <f>C20</f>
        <v>Africa</v>
      </c>
      <c r="AJ20" s="32">
        <f ca="1">SUM(U20:AH20)/14</f>
        <v>254.42857142857142</v>
      </c>
      <c r="AK20" t="str">
        <f>T20</f>
        <v>Cote d'Ivoire</v>
      </c>
      <c r="AL20" s="7">
        <f>VLOOKUP(AK20,Countries!$D$5:$F$255,3,FALSE)</f>
        <v>25000000</v>
      </c>
      <c r="AM20" s="111">
        <f ca="1">AJ20/AL20</f>
        <v>1.0177142857142857E-5</v>
      </c>
      <c r="AN20" s="111">
        <f ca="1">AH20/AL20</f>
        <v>6.0399999999999998E-6</v>
      </c>
      <c r="AO20" s="7">
        <f ca="1">AL20/AJ20</f>
        <v>98259.404828747894</v>
      </c>
      <c r="AP20" s="52">
        <f ca="1">AO20/30</f>
        <v>3275.3134942915963</v>
      </c>
      <c r="AQ20" s="52">
        <f ca="1">AP20/12</f>
        <v>272.94279119096637</v>
      </c>
    </row>
    <row r="21" spans="3:43" hidden="1" x14ac:dyDescent="0.55000000000000004">
      <c r="C21" t="str">
        <f>VLOOKUP(D21,Countries!$D$5:$E$254,2,FALSE)</f>
        <v>Africa</v>
      </c>
      <c r="D21" t="str">
        <f>Infections!$A37</f>
        <v>Central African Republic</v>
      </c>
      <c r="E21" s="7">
        <f ca="1">INDEX(_Inf_Data,MATCH($D21,_Inf_Country,0),MATCH(E$6,_Inf_Day,0))</f>
        <v>3788</v>
      </c>
      <c r="F21" s="7">
        <f ca="1">INDEX(_Inf_Data,MATCH($D21,_Inf_Country,0),MATCH(F$6,_Inf_Day,0))</f>
        <v>3918</v>
      </c>
      <c r="G21" s="7">
        <f ca="1">INDEX(_Inf_Data,MATCH($D21,_Inf_Country,0),MATCH(G$6,_Inf_Day,0))</f>
        <v>3969</v>
      </c>
      <c r="H21" s="7">
        <f ca="1">INDEX(_Inf_Data,MATCH($D21,_Inf_Country,0),MATCH(H$6,_Inf_Day,0))</f>
        <v>3969</v>
      </c>
      <c r="I21" s="7">
        <f ca="1">INDEX(_Inf_Data,MATCH($D21,_Inf_Country,0),MATCH(I$6,_Inf_Day,0))</f>
        <v>4033</v>
      </c>
      <c r="J21" s="7">
        <f ca="1">INDEX(_Inf_Data,MATCH($D21,_Inf_Country,0),MATCH(J$6,_Inf_Day,0))</f>
        <v>4071</v>
      </c>
      <c r="K21" s="7">
        <f ca="1">INDEX(_Inf_Data,MATCH($D21,_Inf_Country,0),MATCH(K$6,_Inf_Day,0))</f>
        <v>4109</v>
      </c>
      <c r="L21" s="7">
        <f ca="1">INDEX(_Inf_Data,MATCH($D21,_Inf_Country,0),MATCH(L$6,_Inf_Day,0))</f>
        <v>4200</v>
      </c>
      <c r="M21" s="7">
        <f ca="1">INDEX(_Inf_Data,MATCH($D21,_Inf_Country,0),MATCH(M$6,_Inf_Day,0))</f>
        <v>4259</v>
      </c>
      <c r="N21" s="7">
        <f ca="1">INDEX(_Inf_Data,MATCH($D21,_Inf_Country,0),MATCH(N$6,_Inf_Day,0))</f>
        <v>4288</v>
      </c>
      <c r="O21" s="7">
        <f ca="1">INDEX(_Inf_Data,MATCH($D21,_Inf_Country,0),MATCH(O$6,_Inf_Day,0))</f>
        <v>4288</v>
      </c>
      <c r="P21" s="7">
        <f ca="1">INDEX(_Inf_Data,MATCH($D21,_Inf_Country,0),MATCH(P$6,_Inf_Day,0))</f>
        <v>4321</v>
      </c>
      <c r="Q21" s="7">
        <f ca="1">INDEX(_Inf_Data,MATCH($D21,_Inf_Country,0),MATCH(Q$6,_Inf_Day,0))</f>
        <v>4356</v>
      </c>
      <c r="R21" s="7">
        <f ca="1">INDEX(_Inf_Data,MATCH($D21,_Inf_Country,0),MATCH(R$6,_Inf_Day,0))</f>
        <v>4362</v>
      </c>
      <c r="S21" s="7">
        <f ca="1">INDEX(_Inf_Data,MATCH($D21,_Inf_Country,0),MATCH(S$6,_Inf_Day,0))</f>
        <v>4373</v>
      </c>
      <c r="T21" s="103" t="str">
        <f>D21</f>
        <v>Central African Republic</v>
      </c>
      <c r="U21" s="32">
        <f ca="1">F21-E21</f>
        <v>130</v>
      </c>
      <c r="V21" s="32">
        <f ca="1">G21-F21</f>
        <v>51</v>
      </c>
      <c r="W21" s="32">
        <f ca="1">H21-G21</f>
        <v>0</v>
      </c>
      <c r="X21" s="32">
        <f ca="1">I21-H21</f>
        <v>64</v>
      </c>
      <c r="Y21" s="32">
        <f ca="1">J21-I21</f>
        <v>38</v>
      </c>
      <c r="Z21" s="32">
        <f ca="1">K21-J21</f>
        <v>38</v>
      </c>
      <c r="AA21" s="32">
        <f ca="1">L21-K21</f>
        <v>91</v>
      </c>
      <c r="AB21" s="32">
        <f ca="1">M21-L21</f>
        <v>59</v>
      </c>
      <c r="AC21" s="32">
        <f ca="1">N21-M21</f>
        <v>29</v>
      </c>
      <c r="AD21" s="32">
        <f ca="1">O21-N21</f>
        <v>0</v>
      </c>
      <c r="AE21" s="32">
        <f ca="1">P21-O21</f>
        <v>33</v>
      </c>
      <c r="AF21" s="32">
        <f ca="1">Q21-P21</f>
        <v>35</v>
      </c>
      <c r="AG21" s="32">
        <f ca="1">R21-Q21</f>
        <v>6</v>
      </c>
      <c r="AH21" s="32">
        <f ca="1">S21-R21</f>
        <v>11</v>
      </c>
      <c r="AI21" s="9" t="str">
        <f>C21</f>
        <v>Africa</v>
      </c>
      <c r="AJ21" s="32">
        <f ca="1">SUM(U21:AH21)/14</f>
        <v>41.785714285714285</v>
      </c>
      <c r="AK21" t="str">
        <f>T21</f>
        <v>Central African Republic</v>
      </c>
      <c r="AL21" s="7">
        <f>VLOOKUP(AK21,Countries!$D$5:$F$255,3,FALSE)</f>
        <v>4600000</v>
      </c>
      <c r="AM21" s="111">
        <f ca="1">AJ21/AL21</f>
        <v>9.0838509316770186E-6</v>
      </c>
      <c r="AN21" s="111">
        <f ca="1">AH21/AL21</f>
        <v>2.3913043478260867E-6</v>
      </c>
      <c r="AO21" s="7">
        <f ca="1">AL21/AJ21</f>
        <v>110085.47008547009</v>
      </c>
      <c r="AP21" s="52">
        <f ca="1">AO21/30</f>
        <v>3669.5156695156697</v>
      </c>
      <c r="AQ21" s="52">
        <f ca="1">AP21/12</f>
        <v>305.79297245963915</v>
      </c>
    </row>
    <row r="22" spans="3:43" hidden="1" x14ac:dyDescent="0.55000000000000004">
      <c r="C22" t="str">
        <f>VLOOKUP(D22,Countries!$D$5:$E$254,2,FALSE)</f>
        <v>Africa</v>
      </c>
      <c r="D22" t="str">
        <f>Infections!$A102</f>
        <v>Libya</v>
      </c>
      <c r="E22" s="7">
        <f ca="1">INDEX(_Inf_Data,MATCH($D22,_Inf_Country,0),MATCH(E$6,_Inf_Day,0))</f>
        <v>891</v>
      </c>
      <c r="F22" s="7">
        <f ca="1">INDEX(_Inf_Data,MATCH($D22,_Inf_Country,0),MATCH(F$6,_Inf_Day,0))</f>
        <v>918</v>
      </c>
      <c r="G22" s="7">
        <f ca="1">INDEX(_Inf_Data,MATCH($D22,_Inf_Country,0),MATCH(G$6,_Inf_Day,0))</f>
        <v>989</v>
      </c>
      <c r="H22" s="7">
        <f ca="1">INDEX(_Inf_Data,MATCH($D22,_Inf_Country,0),MATCH(H$6,_Inf_Day,0))</f>
        <v>1046</v>
      </c>
      <c r="I22" s="7">
        <f ca="1">INDEX(_Inf_Data,MATCH($D22,_Inf_Country,0),MATCH(I$6,_Inf_Day,0))</f>
        <v>1117</v>
      </c>
      <c r="J22" s="7">
        <f ca="1">INDEX(_Inf_Data,MATCH($D22,_Inf_Country,0),MATCH(J$6,_Inf_Day,0))</f>
        <v>1182</v>
      </c>
      <c r="K22" s="7">
        <f ca="1">INDEX(_Inf_Data,MATCH($D22,_Inf_Country,0),MATCH(K$6,_Inf_Day,0))</f>
        <v>1268</v>
      </c>
      <c r="L22" s="7">
        <f ca="1">INDEX(_Inf_Data,MATCH($D22,_Inf_Country,0),MATCH(L$6,_Inf_Day,0))</f>
        <v>1342</v>
      </c>
      <c r="M22" s="7">
        <f ca="1">INDEX(_Inf_Data,MATCH($D22,_Inf_Country,0),MATCH(M$6,_Inf_Day,0))</f>
        <v>1342</v>
      </c>
      <c r="N22" s="7">
        <f ca="1">INDEX(_Inf_Data,MATCH($D22,_Inf_Country,0),MATCH(N$6,_Inf_Day,0))</f>
        <v>1389</v>
      </c>
      <c r="O22" s="7">
        <f ca="1">INDEX(_Inf_Data,MATCH($D22,_Inf_Country,0),MATCH(O$6,_Inf_Day,0))</f>
        <v>1433</v>
      </c>
      <c r="P22" s="7">
        <f ca="1">INDEX(_Inf_Data,MATCH($D22,_Inf_Country,0),MATCH(P$6,_Inf_Day,0))</f>
        <v>1512</v>
      </c>
      <c r="Q22" s="7">
        <f ca="1">INDEX(_Inf_Data,MATCH($D22,_Inf_Country,0),MATCH(Q$6,_Inf_Day,0))</f>
        <v>1563</v>
      </c>
      <c r="R22" s="7">
        <f ca="1">INDEX(_Inf_Data,MATCH($D22,_Inf_Country,0),MATCH(R$6,_Inf_Day,0))</f>
        <v>1589</v>
      </c>
      <c r="S22" s="7">
        <f ca="1">INDEX(_Inf_Data,MATCH($D22,_Inf_Country,0),MATCH(S$6,_Inf_Day,0))</f>
        <v>1652</v>
      </c>
      <c r="T22" s="103" t="str">
        <f>D22</f>
        <v>Libya</v>
      </c>
      <c r="U22" s="32">
        <f ca="1">F22-E22</f>
        <v>27</v>
      </c>
      <c r="V22" s="32">
        <f ca="1">G22-F22</f>
        <v>71</v>
      </c>
      <c r="W22" s="32">
        <f ca="1">H22-G22</f>
        <v>57</v>
      </c>
      <c r="X22" s="32">
        <f ca="1">I22-H22</f>
        <v>71</v>
      </c>
      <c r="Y22" s="32">
        <f ca="1">J22-I22</f>
        <v>65</v>
      </c>
      <c r="Z22" s="32">
        <f ca="1">K22-J22</f>
        <v>86</v>
      </c>
      <c r="AA22" s="32">
        <f ca="1">L22-K22</f>
        <v>74</v>
      </c>
      <c r="AB22" s="32">
        <f ca="1">M22-L22</f>
        <v>0</v>
      </c>
      <c r="AC22" s="32">
        <f ca="1">N22-M22</f>
        <v>47</v>
      </c>
      <c r="AD22" s="32">
        <f ca="1">O22-N22</f>
        <v>44</v>
      </c>
      <c r="AE22" s="32">
        <f ca="1">P22-O22</f>
        <v>79</v>
      </c>
      <c r="AF22" s="32">
        <f ca="1">Q22-P22</f>
        <v>51</v>
      </c>
      <c r="AG22" s="32">
        <f ca="1">R22-Q22</f>
        <v>26</v>
      </c>
      <c r="AH22" s="32">
        <f ca="1">S22-R22</f>
        <v>63</v>
      </c>
      <c r="AI22" s="9" t="str">
        <f>C22</f>
        <v>Africa</v>
      </c>
      <c r="AJ22" s="32">
        <f ca="1">SUM(U22:AH22)/14</f>
        <v>54.357142857142854</v>
      </c>
      <c r="AK22" t="str">
        <f>T22</f>
        <v>Libya</v>
      </c>
      <c r="AL22" s="7">
        <f>VLOOKUP(AK22,Countries!$D$5:$F$255,3,FALSE)</f>
        <v>6500000</v>
      </c>
      <c r="AM22" s="111">
        <f ca="1">AJ22/AL22</f>
        <v>8.3626373626373626E-6</v>
      </c>
      <c r="AN22" s="111">
        <f ca="1">AH22/AL22</f>
        <v>9.6923076923076931E-6</v>
      </c>
      <c r="AO22" s="7">
        <f ca="1">AL22/AJ22</f>
        <v>119579.50065703024</v>
      </c>
      <c r="AP22" s="52">
        <f ca="1">AO22/30</f>
        <v>3985.9833552343412</v>
      </c>
      <c r="AQ22" s="52">
        <f ca="1">AP22/12</f>
        <v>332.16527960286174</v>
      </c>
    </row>
    <row r="23" spans="3:43" hidden="1" x14ac:dyDescent="0.55000000000000004">
      <c r="C23" t="str">
        <f>VLOOKUP(D23,Countries!$D$5:$E$254,2,FALSE)</f>
        <v>Africa</v>
      </c>
      <c r="D23" t="str">
        <f>Infections!$A119</f>
        <v>Morocco</v>
      </c>
      <c r="E23" s="7">
        <f ca="1">INDEX(_Inf_Data,MATCH($D23,_Inf_Country,0),MATCH(E$6,_Inf_Day,0))</f>
        <v>12969</v>
      </c>
      <c r="F23" s="7">
        <f ca="1">INDEX(_Inf_Data,MATCH($D23,_Inf_Country,0),MATCH(F$6,_Inf_Day,0))</f>
        <v>13288</v>
      </c>
      <c r="G23" s="7">
        <f ca="1">INDEX(_Inf_Data,MATCH($D23,_Inf_Country,0),MATCH(G$6,_Inf_Day,0))</f>
        <v>13822</v>
      </c>
      <c r="H23" s="7">
        <f ca="1">INDEX(_Inf_Data,MATCH($D23,_Inf_Country,0),MATCH(H$6,_Inf_Day,0))</f>
        <v>14215</v>
      </c>
      <c r="I23" s="7">
        <f ca="1">INDEX(_Inf_Data,MATCH($D23,_Inf_Country,0),MATCH(I$6,_Inf_Day,0))</f>
        <v>14379</v>
      </c>
      <c r="J23" s="7">
        <f ca="1">INDEX(_Inf_Data,MATCH($D23,_Inf_Country,0),MATCH(J$6,_Inf_Day,0))</f>
        <v>14607</v>
      </c>
      <c r="K23" s="7">
        <f ca="1">INDEX(_Inf_Data,MATCH($D23,_Inf_Country,0),MATCH(K$6,_Inf_Day,0))</f>
        <v>14771</v>
      </c>
      <c r="L23" s="7">
        <f ca="1">INDEX(_Inf_Data,MATCH($D23,_Inf_Country,0),MATCH(L$6,_Inf_Day,0))</f>
        <v>15079</v>
      </c>
      <c r="M23" s="7">
        <f ca="1">INDEX(_Inf_Data,MATCH($D23,_Inf_Country,0),MATCH(M$6,_Inf_Day,0))</f>
        <v>15328</v>
      </c>
      <c r="N23" s="7">
        <f ca="1">INDEX(_Inf_Data,MATCH($D23,_Inf_Country,0),MATCH(N$6,_Inf_Day,0))</f>
        <v>15542</v>
      </c>
      <c r="O23" s="7">
        <f ca="1">INDEX(_Inf_Data,MATCH($D23,_Inf_Country,0),MATCH(O$6,_Inf_Day,0))</f>
        <v>15745</v>
      </c>
      <c r="P23" s="7">
        <f ca="1">INDEX(_Inf_Data,MATCH($D23,_Inf_Country,0),MATCH(P$6,_Inf_Day,0))</f>
        <v>15936</v>
      </c>
      <c r="Q23" s="7">
        <f ca="1">INDEX(_Inf_Data,MATCH($D23,_Inf_Country,0),MATCH(Q$6,_Inf_Day,0))</f>
        <v>16097</v>
      </c>
      <c r="R23" s="7">
        <f ca="1">INDEX(_Inf_Data,MATCH($D23,_Inf_Country,0),MATCH(R$6,_Inf_Day,0))</f>
        <v>16262</v>
      </c>
      <c r="S23" s="7">
        <f ca="1">INDEX(_Inf_Data,MATCH($D23,_Inf_Country,0),MATCH(S$6,_Inf_Day,0))</f>
        <v>16545</v>
      </c>
      <c r="T23" s="103" t="str">
        <f>D23</f>
        <v>Morocco</v>
      </c>
      <c r="U23" s="32">
        <f ca="1">F23-E23</f>
        <v>319</v>
      </c>
      <c r="V23" s="32">
        <f ca="1">G23-F23</f>
        <v>534</v>
      </c>
      <c r="W23" s="32">
        <f ca="1">H23-G23</f>
        <v>393</v>
      </c>
      <c r="X23" s="32">
        <f ca="1">I23-H23</f>
        <v>164</v>
      </c>
      <c r="Y23" s="32">
        <f ca="1">J23-I23</f>
        <v>228</v>
      </c>
      <c r="Z23" s="32">
        <f ca="1">K23-J23</f>
        <v>164</v>
      </c>
      <c r="AA23" s="32">
        <f ca="1">L23-K23</f>
        <v>308</v>
      </c>
      <c r="AB23" s="32">
        <f ca="1">M23-L23</f>
        <v>249</v>
      </c>
      <c r="AC23" s="32">
        <f ca="1">N23-M23</f>
        <v>214</v>
      </c>
      <c r="AD23" s="32">
        <f ca="1">O23-N23</f>
        <v>203</v>
      </c>
      <c r="AE23" s="32">
        <f ca="1">P23-O23</f>
        <v>191</v>
      </c>
      <c r="AF23" s="32">
        <f ca="1">Q23-P23</f>
        <v>161</v>
      </c>
      <c r="AG23" s="32">
        <f ca="1">R23-Q23</f>
        <v>165</v>
      </c>
      <c r="AH23" s="32">
        <f ca="1">S23-R23</f>
        <v>283</v>
      </c>
      <c r="AI23" s="9" t="str">
        <f>C23</f>
        <v>Africa</v>
      </c>
      <c r="AJ23" s="32">
        <f ca="1">SUM(U23:AH23)/14</f>
        <v>255.42857142857142</v>
      </c>
      <c r="AK23" t="str">
        <f>T23</f>
        <v>Morocco</v>
      </c>
      <c r="AL23" s="7">
        <f>VLOOKUP(AK23,Countries!$D$5:$F$255,3,FALSE)</f>
        <v>32600000</v>
      </c>
      <c r="AM23" s="111">
        <f ca="1">AJ23/AL23</f>
        <v>7.8352322524101669E-6</v>
      </c>
      <c r="AN23" s="111">
        <f ca="1">AH23/AL23</f>
        <v>8.6809815950920249E-6</v>
      </c>
      <c r="AO23" s="7">
        <f ca="1">AL23/AJ23</f>
        <v>127628.63534675616</v>
      </c>
      <c r="AP23" s="52">
        <f ca="1">AO23/30</f>
        <v>4254.2878448918718</v>
      </c>
      <c r="AQ23" s="52">
        <f ca="1">AP23/12</f>
        <v>354.52398707432263</v>
      </c>
    </row>
    <row r="24" spans="3:43" hidden="1" x14ac:dyDescent="0.55000000000000004">
      <c r="C24" t="str">
        <f>VLOOKUP(D24,Countries!$D$5:$E$254,2,FALSE)</f>
        <v>Africa</v>
      </c>
      <c r="D24" t="str">
        <f>Infections!$A150</f>
        <v>Senegal</v>
      </c>
      <c r="E24" s="7">
        <f ca="1">INDEX(_Inf_Data,MATCH($D24,_Inf_Country,0),MATCH(E$6,_Inf_Day,0))</f>
        <v>7054</v>
      </c>
      <c r="F24" s="7">
        <f ca="1">INDEX(_Inf_Data,MATCH($D24,_Inf_Country,0),MATCH(F$6,_Inf_Day,0))</f>
        <v>7164</v>
      </c>
      <c r="G24" s="7">
        <f ca="1">INDEX(_Inf_Data,MATCH($D24,_Inf_Country,0),MATCH(G$6,_Inf_Day,0))</f>
        <v>7272</v>
      </c>
      <c r="H24" s="7">
        <f ca="1">INDEX(_Inf_Data,MATCH($D24,_Inf_Country,0),MATCH(H$6,_Inf_Day,0))</f>
        <v>7400</v>
      </c>
      <c r="I24" s="7">
        <f ca="1">INDEX(_Inf_Data,MATCH($D24,_Inf_Country,0),MATCH(I$6,_Inf_Day,0))</f>
        <v>7478</v>
      </c>
      <c r="J24" s="7">
        <f ca="1">INDEX(_Inf_Data,MATCH($D24,_Inf_Country,0),MATCH(J$6,_Inf_Day,0))</f>
        <v>7547</v>
      </c>
      <c r="K24" s="7">
        <f ca="1">INDEX(_Inf_Data,MATCH($D24,_Inf_Country,0),MATCH(K$6,_Inf_Day,0))</f>
        <v>7657</v>
      </c>
      <c r="L24" s="7">
        <f ca="1">INDEX(_Inf_Data,MATCH($D24,_Inf_Country,0),MATCH(L$6,_Inf_Day,0))</f>
        <v>7784</v>
      </c>
      <c r="M24" s="7">
        <f ca="1">INDEX(_Inf_Data,MATCH($D24,_Inf_Country,0),MATCH(M$6,_Inf_Day,0))</f>
        <v>7882</v>
      </c>
      <c r="N24" s="7">
        <f ca="1">INDEX(_Inf_Data,MATCH($D24,_Inf_Country,0),MATCH(N$6,_Inf_Day,0))</f>
        <v>8014</v>
      </c>
      <c r="O24" s="7">
        <f ca="1">INDEX(_Inf_Data,MATCH($D24,_Inf_Country,0),MATCH(O$6,_Inf_Day,0))</f>
        <v>8135</v>
      </c>
      <c r="P24" s="7">
        <f ca="1">INDEX(_Inf_Data,MATCH($D24,_Inf_Country,0),MATCH(P$6,_Inf_Day,0))</f>
        <v>8198</v>
      </c>
      <c r="Q24" s="7">
        <f ca="1">INDEX(_Inf_Data,MATCH($D24,_Inf_Country,0),MATCH(Q$6,_Inf_Day,0))</f>
        <v>8243</v>
      </c>
      <c r="R24" s="7">
        <f ca="1">INDEX(_Inf_Data,MATCH($D24,_Inf_Country,0),MATCH(R$6,_Inf_Day,0))</f>
        <v>8369</v>
      </c>
      <c r="S24" s="7">
        <f ca="1">INDEX(_Inf_Data,MATCH($D24,_Inf_Country,0),MATCH(S$6,_Inf_Day,0))</f>
        <v>8481</v>
      </c>
      <c r="T24" s="103" t="str">
        <f>D24</f>
        <v>Senegal</v>
      </c>
      <c r="U24" s="32">
        <f ca="1">F24-E24</f>
        <v>110</v>
      </c>
      <c r="V24" s="32">
        <f ca="1">G24-F24</f>
        <v>108</v>
      </c>
      <c r="W24" s="32">
        <f ca="1">H24-G24</f>
        <v>128</v>
      </c>
      <c r="X24" s="32">
        <f ca="1">I24-H24</f>
        <v>78</v>
      </c>
      <c r="Y24" s="32">
        <f ca="1">J24-I24</f>
        <v>69</v>
      </c>
      <c r="Z24" s="32">
        <f ca="1">K24-J24</f>
        <v>110</v>
      </c>
      <c r="AA24" s="32">
        <f ca="1">L24-K24</f>
        <v>127</v>
      </c>
      <c r="AB24" s="32">
        <f ca="1">M24-L24</f>
        <v>98</v>
      </c>
      <c r="AC24" s="32">
        <f ca="1">N24-M24</f>
        <v>132</v>
      </c>
      <c r="AD24" s="32">
        <f ca="1">O24-N24</f>
        <v>121</v>
      </c>
      <c r="AE24" s="32">
        <f ca="1">P24-O24</f>
        <v>63</v>
      </c>
      <c r="AF24" s="32">
        <f ca="1">Q24-P24</f>
        <v>45</v>
      </c>
      <c r="AG24" s="32">
        <f ca="1">R24-Q24</f>
        <v>126</v>
      </c>
      <c r="AH24" s="32">
        <f ca="1">S24-R24</f>
        <v>112</v>
      </c>
      <c r="AI24" s="9" t="str">
        <f>C24</f>
        <v>Africa</v>
      </c>
      <c r="AJ24" s="32">
        <f ca="1">SUM(U24:AH24)/14</f>
        <v>101.92857142857143</v>
      </c>
      <c r="AK24" t="str">
        <f>T24</f>
        <v>Senegal</v>
      </c>
      <c r="AL24" s="7">
        <f>VLOOKUP(AK24,Countries!$D$5:$F$255,3,FALSE)</f>
        <v>13100000</v>
      </c>
      <c r="AM24" s="111">
        <f ca="1">AJ24/AL24</f>
        <v>7.7808069792802621E-6</v>
      </c>
      <c r="AN24" s="111">
        <f ca="1">AH24/AL24</f>
        <v>8.5496183206106877E-6</v>
      </c>
      <c r="AO24" s="7">
        <f ca="1">AL24/AJ24</f>
        <v>128521.37351086194</v>
      </c>
      <c r="AP24" s="52">
        <f ca="1">AO24/30</f>
        <v>4284.0457836953983</v>
      </c>
      <c r="AQ24" s="52">
        <f ca="1">AP24/12</f>
        <v>357.00381530794988</v>
      </c>
    </row>
    <row r="25" spans="3:43" hidden="1" x14ac:dyDescent="0.55000000000000004">
      <c r="C25" t="str">
        <f>VLOOKUP(D25,Countries!$D$5:$E$254,2,FALSE)</f>
        <v>Africa</v>
      </c>
      <c r="D25" t="str">
        <f>Infections!$A93</f>
        <v>Kenya</v>
      </c>
      <c r="E25" s="7">
        <f ca="1">INDEX(_Inf_Data,MATCH($D25,_Inf_Country,0),MATCH(E$6,_Inf_Day,0))</f>
        <v>6941</v>
      </c>
      <c r="F25" s="7">
        <f ca="1">INDEX(_Inf_Data,MATCH($D25,_Inf_Country,0),MATCH(F$6,_Inf_Day,0))</f>
        <v>7188</v>
      </c>
      <c r="G25" s="7">
        <f ca="1">INDEX(_Inf_Data,MATCH($D25,_Inf_Country,0),MATCH(G$6,_Inf_Day,0))</f>
        <v>7577</v>
      </c>
      <c r="H25" s="7">
        <f ca="1">INDEX(_Inf_Data,MATCH($D25,_Inf_Country,0),MATCH(H$6,_Inf_Day,0))</f>
        <v>7886</v>
      </c>
      <c r="I25" s="7">
        <f ca="1">INDEX(_Inf_Data,MATCH($D25,_Inf_Country,0),MATCH(I$6,_Inf_Day,0))</f>
        <v>8067</v>
      </c>
      <c r="J25" s="7">
        <f ca="1">INDEX(_Inf_Data,MATCH($D25,_Inf_Country,0),MATCH(J$6,_Inf_Day,0))</f>
        <v>8250</v>
      </c>
      <c r="K25" s="7">
        <f ca="1">INDEX(_Inf_Data,MATCH($D25,_Inf_Country,0),MATCH(K$6,_Inf_Day,0))</f>
        <v>8528</v>
      </c>
      <c r="L25" s="7">
        <f ca="1">INDEX(_Inf_Data,MATCH($D25,_Inf_Country,0),MATCH(L$6,_Inf_Day,0))</f>
        <v>8975</v>
      </c>
      <c r="M25" s="7">
        <f ca="1">INDEX(_Inf_Data,MATCH($D25,_Inf_Country,0),MATCH(M$6,_Inf_Day,0))</f>
        <v>9448</v>
      </c>
      <c r="N25" s="7">
        <f ca="1">INDEX(_Inf_Data,MATCH($D25,_Inf_Country,0),MATCH(N$6,_Inf_Day,0))</f>
        <v>9726</v>
      </c>
      <c r="O25" s="7">
        <f ca="1">INDEX(_Inf_Data,MATCH($D25,_Inf_Country,0),MATCH(O$6,_Inf_Day,0))</f>
        <v>10105</v>
      </c>
      <c r="P25" s="7">
        <f ca="1">INDEX(_Inf_Data,MATCH($D25,_Inf_Country,0),MATCH(P$6,_Inf_Day,0))</f>
        <v>10294</v>
      </c>
      <c r="Q25" s="7">
        <f ca="1">INDEX(_Inf_Data,MATCH($D25,_Inf_Country,0),MATCH(Q$6,_Inf_Day,0))</f>
        <v>10791</v>
      </c>
      <c r="R25" s="7">
        <f ca="1">INDEX(_Inf_Data,MATCH($D25,_Inf_Country,0),MATCH(R$6,_Inf_Day,0))</f>
        <v>11252</v>
      </c>
      <c r="S25" s="7">
        <f ca="1">INDEX(_Inf_Data,MATCH($D25,_Inf_Country,0),MATCH(S$6,_Inf_Day,0))</f>
        <v>11673</v>
      </c>
      <c r="T25" s="103" t="str">
        <f>D25</f>
        <v>Kenya</v>
      </c>
      <c r="U25" s="32">
        <f ca="1">F25-E25</f>
        <v>247</v>
      </c>
      <c r="V25" s="32">
        <f ca="1">G25-F25</f>
        <v>389</v>
      </c>
      <c r="W25" s="32">
        <f ca="1">H25-G25</f>
        <v>309</v>
      </c>
      <c r="X25" s="32">
        <f ca="1">I25-H25</f>
        <v>181</v>
      </c>
      <c r="Y25" s="32">
        <f ca="1">J25-I25</f>
        <v>183</v>
      </c>
      <c r="Z25" s="32">
        <f ca="1">K25-J25</f>
        <v>278</v>
      </c>
      <c r="AA25" s="32">
        <f ca="1">L25-K25</f>
        <v>447</v>
      </c>
      <c r="AB25" s="32">
        <f ca="1">M25-L25</f>
        <v>473</v>
      </c>
      <c r="AC25" s="32">
        <f ca="1">N25-M25</f>
        <v>278</v>
      </c>
      <c r="AD25" s="32">
        <f ca="1">O25-N25</f>
        <v>379</v>
      </c>
      <c r="AE25" s="32">
        <f ca="1">P25-O25</f>
        <v>189</v>
      </c>
      <c r="AF25" s="32">
        <f ca="1">Q25-P25</f>
        <v>497</v>
      </c>
      <c r="AG25" s="32">
        <f ca="1">R25-Q25</f>
        <v>461</v>
      </c>
      <c r="AH25" s="32">
        <f ca="1">S25-R25</f>
        <v>421</v>
      </c>
      <c r="AI25" s="9" t="str">
        <f>C25</f>
        <v>Africa</v>
      </c>
      <c r="AJ25" s="32">
        <f ca="1">SUM(U25:AH25)/14</f>
        <v>338</v>
      </c>
      <c r="AK25" t="str">
        <f>T25</f>
        <v>Kenya</v>
      </c>
      <c r="AL25" s="7">
        <f>VLOOKUP(AK25,Countries!$D$5:$F$255,3,FALSE)</f>
        <v>43900000</v>
      </c>
      <c r="AM25" s="111">
        <f ca="1">AJ25/AL25</f>
        <v>7.6993166287015939E-6</v>
      </c>
      <c r="AN25" s="111">
        <f ca="1">AH25/AL25</f>
        <v>9.5899772209567199E-6</v>
      </c>
      <c r="AO25" s="7">
        <f ca="1">AL25/AJ25</f>
        <v>129881.65680473374</v>
      </c>
      <c r="AP25" s="52">
        <f ca="1">AO25/30</f>
        <v>4329.3885601577913</v>
      </c>
      <c r="AQ25" s="52">
        <f ca="1">AP25/12</f>
        <v>360.78238001314929</v>
      </c>
    </row>
    <row r="26" spans="3:43" hidden="1" x14ac:dyDescent="0.55000000000000004">
      <c r="C26" t="str">
        <f>VLOOKUP(D26,Countries!$D$5:$E$254,2,FALSE)</f>
        <v>Africa</v>
      </c>
      <c r="D26" t="str">
        <f>Infections!$A107</f>
        <v>Malawi</v>
      </c>
      <c r="E26" s="7">
        <f ca="1">INDEX(_Inf_Data,MATCH($D26,_Inf_Country,0),MATCH(E$6,_Inf_Day,0))</f>
        <v>1342</v>
      </c>
      <c r="F26" s="7">
        <f ca="1">INDEX(_Inf_Data,MATCH($D26,_Inf_Country,0),MATCH(F$6,_Inf_Day,0))</f>
        <v>1498</v>
      </c>
      <c r="G26" s="7">
        <f ca="1">INDEX(_Inf_Data,MATCH($D26,_Inf_Country,0),MATCH(G$6,_Inf_Day,0))</f>
        <v>1613</v>
      </c>
      <c r="H26" s="7">
        <f ca="1">INDEX(_Inf_Data,MATCH($D26,_Inf_Country,0),MATCH(H$6,_Inf_Day,0))</f>
        <v>1613</v>
      </c>
      <c r="I26" s="7">
        <f ca="1">INDEX(_Inf_Data,MATCH($D26,_Inf_Country,0),MATCH(I$6,_Inf_Day,0))</f>
        <v>1742</v>
      </c>
      <c r="J26" s="7">
        <f ca="1">INDEX(_Inf_Data,MATCH($D26,_Inf_Country,0),MATCH(J$6,_Inf_Day,0))</f>
        <v>1818</v>
      </c>
      <c r="K26" s="7">
        <f ca="1">INDEX(_Inf_Data,MATCH($D26,_Inf_Country,0),MATCH(K$6,_Inf_Day,0))</f>
        <v>1864</v>
      </c>
      <c r="L26" s="7">
        <f ca="1">INDEX(_Inf_Data,MATCH($D26,_Inf_Country,0),MATCH(L$6,_Inf_Day,0))</f>
        <v>1942</v>
      </c>
      <c r="M26" s="7">
        <f ca="1">INDEX(_Inf_Data,MATCH($D26,_Inf_Country,0),MATCH(M$6,_Inf_Day,0))</f>
        <v>2069</v>
      </c>
      <c r="N26" s="7">
        <f ca="1">INDEX(_Inf_Data,MATCH($D26,_Inf_Country,0),MATCH(N$6,_Inf_Day,0))</f>
        <v>2261</v>
      </c>
      <c r="O26" s="7">
        <f ca="1">INDEX(_Inf_Data,MATCH($D26,_Inf_Country,0),MATCH(O$6,_Inf_Day,0))</f>
        <v>2364</v>
      </c>
      <c r="P26" s="7">
        <f ca="1">INDEX(_Inf_Data,MATCH($D26,_Inf_Country,0),MATCH(P$6,_Inf_Day,0))</f>
        <v>2430</v>
      </c>
      <c r="Q26" s="7">
        <f ca="1">INDEX(_Inf_Data,MATCH($D26,_Inf_Country,0),MATCH(Q$6,_Inf_Day,0))</f>
        <v>2497</v>
      </c>
      <c r="R26" s="7">
        <f ca="1">INDEX(_Inf_Data,MATCH($D26,_Inf_Country,0),MATCH(R$6,_Inf_Day,0))</f>
        <v>2614</v>
      </c>
      <c r="S26" s="7">
        <f ca="1">INDEX(_Inf_Data,MATCH($D26,_Inf_Country,0),MATCH(S$6,_Inf_Day,0))</f>
        <v>2712</v>
      </c>
      <c r="T26" s="103" t="str">
        <f>D26</f>
        <v>Malawi</v>
      </c>
      <c r="U26" s="32">
        <f ca="1">F26-E26</f>
        <v>156</v>
      </c>
      <c r="V26" s="32">
        <f ca="1">G26-F26</f>
        <v>115</v>
      </c>
      <c r="W26" s="32">
        <f ca="1">H26-G26</f>
        <v>0</v>
      </c>
      <c r="X26" s="32">
        <f ca="1">I26-H26</f>
        <v>129</v>
      </c>
      <c r="Y26" s="32">
        <f ca="1">J26-I26</f>
        <v>76</v>
      </c>
      <c r="Z26" s="32">
        <f ca="1">K26-J26</f>
        <v>46</v>
      </c>
      <c r="AA26" s="32">
        <f ca="1">L26-K26</f>
        <v>78</v>
      </c>
      <c r="AB26" s="32">
        <f ca="1">M26-L26</f>
        <v>127</v>
      </c>
      <c r="AC26" s="32">
        <f ca="1">N26-M26</f>
        <v>192</v>
      </c>
      <c r="AD26" s="32">
        <f ca="1">O26-N26</f>
        <v>103</v>
      </c>
      <c r="AE26" s="32">
        <f ca="1">P26-O26</f>
        <v>66</v>
      </c>
      <c r="AF26" s="32">
        <f ca="1">Q26-P26</f>
        <v>67</v>
      </c>
      <c r="AG26" s="32">
        <f ca="1">R26-Q26</f>
        <v>117</v>
      </c>
      <c r="AH26" s="32">
        <f ca="1">S26-R26</f>
        <v>98</v>
      </c>
      <c r="AI26" s="9" t="str">
        <f>C26</f>
        <v>Africa</v>
      </c>
      <c r="AJ26" s="32">
        <f ca="1">SUM(U26:AH26)/14</f>
        <v>97.857142857142861</v>
      </c>
      <c r="AK26" t="str">
        <f>T26</f>
        <v>Malawi</v>
      </c>
      <c r="AL26" s="7">
        <f>VLOOKUP(AK26,Countries!$D$5:$F$255,3,FALSE)</f>
        <v>15900000</v>
      </c>
      <c r="AM26" s="111">
        <f ca="1">AJ26/AL26</f>
        <v>6.1545372866127589E-6</v>
      </c>
      <c r="AN26" s="111">
        <f ca="1">AH26/AL26</f>
        <v>6.163522012578616E-6</v>
      </c>
      <c r="AO26" s="7">
        <f ca="1">AL26/AJ26</f>
        <v>162481.7518248175</v>
      </c>
      <c r="AP26" s="52">
        <f ca="1">AO26/30</f>
        <v>5416.0583941605837</v>
      </c>
      <c r="AQ26" s="52">
        <f ca="1">AP26/12</f>
        <v>451.33819951338199</v>
      </c>
    </row>
    <row r="27" spans="3:43" hidden="1" x14ac:dyDescent="0.55000000000000004">
      <c r="C27" t="str">
        <f>VLOOKUP(D27,Countries!$D$5:$E$254,2,FALSE)</f>
        <v>Africa</v>
      </c>
      <c r="D27" t="str">
        <f>Infections!$A74</f>
        <v>Guinea</v>
      </c>
      <c r="E27" s="7">
        <f ca="1">INDEX(_Inf_Data,MATCH($D27,_Inf_Country,0),MATCH(E$6,_Inf_Day,0))</f>
        <v>5450</v>
      </c>
      <c r="F27" s="7">
        <f ca="1">INDEX(_Inf_Data,MATCH($D27,_Inf_Country,0),MATCH(F$6,_Inf_Day,0))</f>
        <v>5521</v>
      </c>
      <c r="G27" s="7">
        <f ca="1">INDEX(_Inf_Data,MATCH($D27,_Inf_Country,0),MATCH(G$6,_Inf_Day,0))</f>
        <v>5570</v>
      </c>
      <c r="H27" s="7">
        <f ca="1">INDEX(_Inf_Data,MATCH($D27,_Inf_Country,0),MATCH(H$6,_Inf_Day,0))</f>
        <v>5610</v>
      </c>
      <c r="I27" s="7">
        <f ca="1">INDEX(_Inf_Data,MATCH($D27,_Inf_Country,0),MATCH(I$6,_Inf_Day,0))</f>
        <v>5610</v>
      </c>
      <c r="J27" s="7">
        <f ca="1">INDEX(_Inf_Data,MATCH($D27,_Inf_Country,0),MATCH(J$6,_Inf_Day,0))</f>
        <v>5636</v>
      </c>
      <c r="K27" s="7">
        <f ca="1">INDEX(_Inf_Data,MATCH($D27,_Inf_Country,0),MATCH(K$6,_Inf_Day,0))</f>
        <v>5697</v>
      </c>
      <c r="L27" s="7">
        <f ca="1">INDEX(_Inf_Data,MATCH($D27,_Inf_Country,0),MATCH(L$6,_Inf_Day,0))</f>
        <v>5881</v>
      </c>
      <c r="M27" s="7">
        <f ca="1">INDEX(_Inf_Data,MATCH($D27,_Inf_Country,0),MATCH(M$6,_Inf_Day,0))</f>
        <v>5969</v>
      </c>
      <c r="N27" s="7">
        <f ca="1">INDEX(_Inf_Data,MATCH($D27,_Inf_Country,0),MATCH(N$6,_Inf_Day,0))</f>
        <v>6044</v>
      </c>
      <c r="O27" s="7">
        <f ca="1">INDEX(_Inf_Data,MATCH($D27,_Inf_Country,0),MATCH(O$6,_Inf_Day,0))</f>
        <v>6141</v>
      </c>
      <c r="P27" s="7">
        <f ca="1">INDEX(_Inf_Data,MATCH($D27,_Inf_Country,0),MATCH(P$6,_Inf_Day,0))</f>
        <v>6141</v>
      </c>
      <c r="Q27" s="7">
        <f ca="1">INDEX(_Inf_Data,MATCH($D27,_Inf_Country,0),MATCH(Q$6,_Inf_Day,0))</f>
        <v>6200</v>
      </c>
      <c r="R27" s="7">
        <f ca="1">INDEX(_Inf_Data,MATCH($D27,_Inf_Country,0),MATCH(R$6,_Inf_Day,0))</f>
        <v>6276</v>
      </c>
      <c r="S27" s="7">
        <f ca="1">INDEX(_Inf_Data,MATCH($D27,_Inf_Country,0),MATCH(S$6,_Inf_Day,0))</f>
        <v>6359</v>
      </c>
      <c r="T27" s="103" t="str">
        <f>D27</f>
        <v>Guinea</v>
      </c>
      <c r="U27" s="32">
        <f ca="1">F27-E27</f>
        <v>71</v>
      </c>
      <c r="V27" s="32">
        <f ca="1">G27-F27</f>
        <v>49</v>
      </c>
      <c r="W27" s="32">
        <f ca="1">H27-G27</f>
        <v>40</v>
      </c>
      <c r="X27" s="32">
        <f ca="1">I27-H27</f>
        <v>0</v>
      </c>
      <c r="Y27" s="32">
        <f ca="1">J27-I27</f>
        <v>26</v>
      </c>
      <c r="Z27" s="32">
        <f ca="1">K27-J27</f>
        <v>61</v>
      </c>
      <c r="AA27" s="32">
        <f ca="1">L27-K27</f>
        <v>184</v>
      </c>
      <c r="AB27" s="32">
        <f ca="1">M27-L27</f>
        <v>88</v>
      </c>
      <c r="AC27" s="32">
        <f ca="1">N27-M27</f>
        <v>75</v>
      </c>
      <c r="AD27" s="32">
        <f ca="1">O27-N27</f>
        <v>97</v>
      </c>
      <c r="AE27" s="32">
        <f ca="1">P27-O27</f>
        <v>0</v>
      </c>
      <c r="AF27" s="32">
        <f ca="1">Q27-P27</f>
        <v>59</v>
      </c>
      <c r="AG27" s="32">
        <f ca="1">R27-Q27</f>
        <v>76</v>
      </c>
      <c r="AH27" s="32">
        <f ca="1">S27-R27</f>
        <v>83</v>
      </c>
      <c r="AI27" s="9" t="str">
        <f>C27</f>
        <v>Africa</v>
      </c>
      <c r="AJ27" s="32">
        <f ca="1">SUM(U27:AH27)/14</f>
        <v>64.928571428571431</v>
      </c>
      <c r="AK27" t="str">
        <f>T27</f>
        <v>Guinea</v>
      </c>
      <c r="AL27" s="7">
        <f>VLOOKUP(AK27,Countries!$D$5:$F$255,3,FALSE)</f>
        <v>11500000</v>
      </c>
      <c r="AM27" s="111">
        <f ca="1">AJ27/AL27</f>
        <v>5.6459627329192549E-6</v>
      </c>
      <c r="AN27" s="111">
        <f ca="1">AH27/AL27</f>
        <v>7.217391304347826E-6</v>
      </c>
      <c r="AO27" s="7">
        <f ca="1">AL27/AJ27</f>
        <v>177117.7117711771</v>
      </c>
      <c r="AP27" s="52">
        <f ca="1">AO27/30</f>
        <v>5903.9237257059031</v>
      </c>
      <c r="AQ27" s="52">
        <f ca="1">AP27/12</f>
        <v>491.99364380882525</v>
      </c>
    </row>
    <row r="28" spans="3:43" hidden="1" x14ac:dyDescent="0.55000000000000004">
      <c r="C28" t="str">
        <f>VLOOKUP(D28,Countries!$D$5:$E$254,2,FALSE)</f>
        <v>Africa</v>
      </c>
      <c r="D28" t="str">
        <f>Infections!$A101</f>
        <v>Liberia</v>
      </c>
      <c r="E28" s="7">
        <f ca="1">INDEX(_Inf_Data,MATCH($D28,_Inf_Country,0),MATCH(E$6,_Inf_Day,0))</f>
        <v>819</v>
      </c>
      <c r="F28" s="7">
        <f ca="1">INDEX(_Inf_Data,MATCH($D28,_Inf_Country,0),MATCH(F$6,_Inf_Day,0))</f>
        <v>833</v>
      </c>
      <c r="G28" s="7">
        <f ca="1">INDEX(_Inf_Data,MATCH($D28,_Inf_Country,0),MATCH(G$6,_Inf_Day,0))</f>
        <v>869</v>
      </c>
      <c r="H28" s="7">
        <f ca="1">INDEX(_Inf_Data,MATCH($D28,_Inf_Country,0),MATCH(H$6,_Inf_Day,0))</f>
        <v>874</v>
      </c>
      <c r="I28" s="7">
        <f ca="1">INDEX(_Inf_Data,MATCH($D28,_Inf_Country,0),MATCH(I$6,_Inf_Day,0))</f>
        <v>891</v>
      </c>
      <c r="J28" s="7">
        <f ca="1">INDEX(_Inf_Data,MATCH($D28,_Inf_Country,0),MATCH(J$6,_Inf_Day,0))</f>
        <v>917</v>
      </c>
      <c r="K28" s="7">
        <f ca="1">INDEX(_Inf_Data,MATCH($D28,_Inf_Country,0),MATCH(K$6,_Inf_Day,0))</f>
        <v>926</v>
      </c>
      <c r="L28" s="7">
        <f ca="1">INDEX(_Inf_Data,MATCH($D28,_Inf_Country,0),MATCH(L$6,_Inf_Day,0))</f>
        <v>957</v>
      </c>
      <c r="M28" s="7">
        <f ca="1">INDEX(_Inf_Data,MATCH($D28,_Inf_Country,0),MATCH(M$6,_Inf_Day,0))</f>
        <v>963</v>
      </c>
      <c r="N28" s="7">
        <f ca="1">INDEX(_Inf_Data,MATCH($D28,_Inf_Country,0),MATCH(N$6,_Inf_Day,0))</f>
        <v>998</v>
      </c>
      <c r="O28" s="7">
        <f ca="1">INDEX(_Inf_Data,MATCH($D28,_Inf_Country,0),MATCH(O$6,_Inf_Day,0))</f>
        <v>1010</v>
      </c>
      <c r="P28" s="7">
        <f ca="1">INDEX(_Inf_Data,MATCH($D28,_Inf_Country,0),MATCH(P$6,_Inf_Day,0))</f>
        <v>1024</v>
      </c>
      <c r="Q28" s="7">
        <f ca="1">INDEX(_Inf_Data,MATCH($D28,_Inf_Country,0),MATCH(Q$6,_Inf_Day,0))</f>
        <v>1024</v>
      </c>
      <c r="R28" s="7">
        <f ca="1">INDEX(_Inf_Data,MATCH($D28,_Inf_Country,0),MATCH(R$6,_Inf_Day,0))</f>
        <v>1056</v>
      </c>
      <c r="S28" s="7">
        <f ca="1">INDEX(_Inf_Data,MATCH($D28,_Inf_Country,0),MATCH(S$6,_Inf_Day,0))</f>
        <v>1070</v>
      </c>
      <c r="T28" s="103" t="str">
        <f>D28</f>
        <v>Liberia</v>
      </c>
      <c r="U28" s="32">
        <f ca="1">F28-E28</f>
        <v>14</v>
      </c>
      <c r="V28" s="32">
        <f ca="1">G28-F28</f>
        <v>36</v>
      </c>
      <c r="W28" s="32">
        <f ca="1">H28-G28</f>
        <v>5</v>
      </c>
      <c r="X28" s="32">
        <f ca="1">I28-H28</f>
        <v>17</v>
      </c>
      <c r="Y28" s="32">
        <f ca="1">J28-I28</f>
        <v>26</v>
      </c>
      <c r="Z28" s="32">
        <f ca="1">K28-J28</f>
        <v>9</v>
      </c>
      <c r="AA28" s="32">
        <f ca="1">L28-K28</f>
        <v>31</v>
      </c>
      <c r="AB28" s="32">
        <f ca="1">M28-L28</f>
        <v>6</v>
      </c>
      <c r="AC28" s="32">
        <f ca="1">N28-M28</f>
        <v>35</v>
      </c>
      <c r="AD28" s="32">
        <f ca="1">O28-N28</f>
        <v>12</v>
      </c>
      <c r="AE28" s="32">
        <f ca="1">P28-O28</f>
        <v>14</v>
      </c>
      <c r="AF28" s="32">
        <f ca="1">Q28-P28</f>
        <v>0</v>
      </c>
      <c r="AG28" s="32">
        <f ca="1">R28-Q28</f>
        <v>32</v>
      </c>
      <c r="AH28" s="32">
        <f ca="1">S28-R28</f>
        <v>14</v>
      </c>
      <c r="AI28" s="9" t="str">
        <f>C28</f>
        <v>Africa</v>
      </c>
      <c r="AJ28" s="32">
        <f ca="1">SUM(U28:AH28)/14</f>
        <v>17.928571428571427</v>
      </c>
      <c r="AK28" t="str">
        <f>T28</f>
        <v>Liberia</v>
      </c>
      <c r="AL28" s="7">
        <f>VLOOKUP(AK28,Countries!$D$5:$F$255,3,FALSE)</f>
        <v>4200000</v>
      </c>
      <c r="AM28" s="111">
        <f ca="1">AJ28/AL28</f>
        <v>4.2687074829931971E-6</v>
      </c>
      <c r="AN28" s="111">
        <f ca="1">AH28/AL28</f>
        <v>3.3333333333333333E-6</v>
      </c>
      <c r="AO28" s="7">
        <f ca="1">AL28/AJ28</f>
        <v>234262.94820717134</v>
      </c>
      <c r="AP28" s="52">
        <f ca="1">AO28/30</f>
        <v>7808.7649402390443</v>
      </c>
      <c r="AQ28" s="52">
        <f ca="1">AP28/12</f>
        <v>650.73041168658699</v>
      </c>
    </row>
    <row r="29" spans="3:43" hidden="1" x14ac:dyDescent="0.55000000000000004">
      <c r="C29" t="str">
        <f>VLOOKUP(D29,Countries!$D$5:$E$254,2,FALSE)</f>
        <v>Africa</v>
      </c>
      <c r="D29" t="str">
        <f>Infections!$A188</f>
        <v>Zimbabwe</v>
      </c>
      <c r="E29" s="7">
        <f ca="1">INDEX(_Inf_Data,MATCH($D29,_Inf_Country,0),MATCH(E$6,_Inf_Day,0))</f>
        <v>617</v>
      </c>
      <c r="F29" s="7">
        <f ca="1">INDEX(_Inf_Data,MATCH($D29,_Inf_Country,0),MATCH(F$6,_Inf_Day,0))</f>
        <v>625</v>
      </c>
      <c r="G29" s="7">
        <f ca="1">INDEX(_Inf_Data,MATCH($D29,_Inf_Country,0),MATCH(G$6,_Inf_Day,0))</f>
        <v>698</v>
      </c>
      <c r="H29" s="7">
        <f ca="1">INDEX(_Inf_Data,MATCH($D29,_Inf_Country,0),MATCH(H$6,_Inf_Day,0))</f>
        <v>716</v>
      </c>
      <c r="I29" s="7">
        <f ca="1">INDEX(_Inf_Data,MATCH($D29,_Inf_Country,0),MATCH(I$6,_Inf_Day,0))</f>
        <v>734</v>
      </c>
      <c r="J29" s="7">
        <f ca="1">INDEX(_Inf_Data,MATCH($D29,_Inf_Country,0),MATCH(J$6,_Inf_Day,0))</f>
        <v>787</v>
      </c>
      <c r="K29" s="7">
        <f ca="1">INDEX(_Inf_Data,MATCH($D29,_Inf_Country,0),MATCH(K$6,_Inf_Day,0))</f>
        <v>885</v>
      </c>
      <c r="L29" s="7">
        <f ca="1">INDEX(_Inf_Data,MATCH($D29,_Inf_Country,0),MATCH(L$6,_Inf_Day,0))</f>
        <v>885</v>
      </c>
      <c r="M29" s="7">
        <f ca="1">INDEX(_Inf_Data,MATCH($D29,_Inf_Country,0),MATCH(M$6,_Inf_Day,0))</f>
        <v>942</v>
      </c>
      <c r="N29" s="7">
        <f ca="1">INDEX(_Inf_Data,MATCH($D29,_Inf_Country,0),MATCH(N$6,_Inf_Day,0))</f>
        <v>982</v>
      </c>
      <c r="O29" s="7">
        <f ca="1">INDEX(_Inf_Data,MATCH($D29,_Inf_Country,0),MATCH(O$6,_Inf_Day,0))</f>
        <v>985</v>
      </c>
      <c r="P29" s="7">
        <f ca="1">INDEX(_Inf_Data,MATCH($D29,_Inf_Country,0),MATCH(P$6,_Inf_Day,0))</f>
        <v>1034</v>
      </c>
      <c r="Q29" s="7">
        <f ca="1">INDEX(_Inf_Data,MATCH($D29,_Inf_Country,0),MATCH(Q$6,_Inf_Day,0))</f>
        <v>1064</v>
      </c>
      <c r="R29" s="7">
        <f ca="1">INDEX(_Inf_Data,MATCH($D29,_Inf_Country,0),MATCH(R$6,_Inf_Day,0))</f>
        <v>1089</v>
      </c>
      <c r="S29" s="7">
        <f ca="1">INDEX(_Inf_Data,MATCH($D29,_Inf_Country,0),MATCH(S$6,_Inf_Day,0))</f>
        <v>1362</v>
      </c>
      <c r="T29" s="103" t="str">
        <f>D29</f>
        <v>Zimbabwe</v>
      </c>
      <c r="U29" s="32">
        <f ca="1">F29-E29</f>
        <v>8</v>
      </c>
      <c r="V29" s="32">
        <f ca="1">G29-F29</f>
        <v>73</v>
      </c>
      <c r="W29" s="32">
        <f ca="1">H29-G29</f>
        <v>18</v>
      </c>
      <c r="X29" s="32">
        <f ca="1">I29-H29</f>
        <v>18</v>
      </c>
      <c r="Y29" s="32">
        <f ca="1">J29-I29</f>
        <v>53</v>
      </c>
      <c r="Z29" s="32">
        <f ca="1">K29-J29</f>
        <v>98</v>
      </c>
      <c r="AA29" s="32">
        <f ca="1">L29-K29</f>
        <v>0</v>
      </c>
      <c r="AB29" s="32">
        <f ca="1">M29-L29</f>
        <v>57</v>
      </c>
      <c r="AC29" s="32">
        <f ca="1">N29-M29</f>
        <v>40</v>
      </c>
      <c r="AD29" s="32">
        <f ca="1">O29-N29</f>
        <v>3</v>
      </c>
      <c r="AE29" s="32">
        <f ca="1">P29-O29</f>
        <v>49</v>
      </c>
      <c r="AF29" s="32">
        <f ca="1">Q29-P29</f>
        <v>30</v>
      </c>
      <c r="AG29" s="32">
        <f ca="1">R29-Q29</f>
        <v>25</v>
      </c>
      <c r="AH29" s="32">
        <f ca="1">S29-R29</f>
        <v>273</v>
      </c>
      <c r="AI29" s="9" t="str">
        <f>C29</f>
        <v>Africa</v>
      </c>
      <c r="AJ29" s="32">
        <f ca="1">SUM(U29:AH29)/14</f>
        <v>53.214285714285715</v>
      </c>
      <c r="AK29" t="str">
        <f>T29</f>
        <v>Zimbabwe</v>
      </c>
      <c r="AL29" s="7">
        <f>VLOOKUP(AK29,Countries!$D$5:$F$255,3,FALSE)</f>
        <v>12600000</v>
      </c>
      <c r="AM29" s="111">
        <f ca="1">AJ29/AL29</f>
        <v>4.2233560090702945E-6</v>
      </c>
      <c r="AN29" s="111">
        <f ca="1">AH29/AL29</f>
        <v>2.1666666666666667E-5</v>
      </c>
      <c r="AO29" s="7">
        <f ca="1">AL29/AJ29</f>
        <v>236778.52348993288</v>
      </c>
      <c r="AP29" s="52">
        <f ca="1">AO29/30</f>
        <v>7892.6174496644289</v>
      </c>
      <c r="AQ29" s="52">
        <f ca="1">AP29/12</f>
        <v>657.71812080536904</v>
      </c>
    </row>
    <row r="30" spans="3:43" hidden="1" x14ac:dyDescent="0.55000000000000004">
      <c r="C30" t="str">
        <f>VLOOKUP(D30,Countries!$D$5:$E$254,2,FALSE)</f>
        <v>Africa</v>
      </c>
      <c r="D30" t="str">
        <f>Infections!$A128</f>
        <v>Nigeria</v>
      </c>
      <c r="E30" s="7">
        <f ca="1">INDEX(_Inf_Data,MATCH($D30,_Inf_Country,0),MATCH(E$6,_Inf_Day,0))</f>
        <v>27110</v>
      </c>
      <c r="F30" s="7">
        <f ca="1">INDEX(_Inf_Data,MATCH($D30,_Inf_Country,0),MATCH(F$6,_Inf_Day,0))</f>
        <v>27564</v>
      </c>
      <c r="G30" s="7">
        <f ca="1">INDEX(_Inf_Data,MATCH($D30,_Inf_Country,0),MATCH(G$6,_Inf_Day,0))</f>
        <v>28167</v>
      </c>
      <c r="H30" s="7">
        <f ca="1">INDEX(_Inf_Data,MATCH($D30,_Inf_Country,0),MATCH(H$6,_Inf_Day,0))</f>
        <v>28711</v>
      </c>
      <c r="I30" s="7">
        <f ca="1">INDEX(_Inf_Data,MATCH($D30,_Inf_Country,0),MATCH(I$6,_Inf_Day,0))</f>
        <v>29286</v>
      </c>
      <c r="J30" s="7">
        <f ca="1">INDEX(_Inf_Data,MATCH($D30,_Inf_Country,0),MATCH(J$6,_Inf_Day,0))</f>
        <v>29789</v>
      </c>
      <c r="K30" s="7">
        <f ca="1">INDEX(_Inf_Data,MATCH($D30,_Inf_Country,0),MATCH(K$6,_Inf_Day,0))</f>
        <v>30249</v>
      </c>
      <c r="L30" s="7">
        <f ca="1">INDEX(_Inf_Data,MATCH($D30,_Inf_Country,0),MATCH(L$6,_Inf_Day,0))</f>
        <v>30748</v>
      </c>
      <c r="M30" s="7">
        <f ca="1">INDEX(_Inf_Data,MATCH($D30,_Inf_Country,0),MATCH(M$6,_Inf_Day,0))</f>
        <v>31323</v>
      </c>
      <c r="N30" s="7">
        <f ca="1">INDEX(_Inf_Data,MATCH($D30,_Inf_Country,0),MATCH(N$6,_Inf_Day,0))</f>
        <v>31987</v>
      </c>
      <c r="O30" s="7">
        <f ca="1">INDEX(_Inf_Data,MATCH($D30,_Inf_Country,0),MATCH(O$6,_Inf_Day,0))</f>
        <v>32558</v>
      </c>
      <c r="P30" s="7">
        <f ca="1">INDEX(_Inf_Data,MATCH($D30,_Inf_Country,0),MATCH(P$6,_Inf_Day,0))</f>
        <v>33153</v>
      </c>
      <c r="Q30" s="7">
        <f ca="1">INDEX(_Inf_Data,MATCH($D30,_Inf_Country,0),MATCH(Q$6,_Inf_Day,0))</f>
        <v>33616</v>
      </c>
      <c r="R30" s="7">
        <f ca="1">INDEX(_Inf_Data,MATCH($D30,_Inf_Country,0),MATCH(R$6,_Inf_Day,0))</f>
        <v>34259</v>
      </c>
      <c r="S30" s="7">
        <f ca="1">INDEX(_Inf_Data,MATCH($D30,_Inf_Country,0),MATCH(S$6,_Inf_Day,0))</f>
        <v>34854</v>
      </c>
      <c r="T30" s="103" t="str">
        <f>D30</f>
        <v>Nigeria</v>
      </c>
      <c r="U30" s="32">
        <f ca="1">F30-E30</f>
        <v>454</v>
      </c>
      <c r="V30" s="32">
        <f ca="1">G30-F30</f>
        <v>603</v>
      </c>
      <c r="W30" s="32">
        <f ca="1">H30-G30</f>
        <v>544</v>
      </c>
      <c r="X30" s="32">
        <f ca="1">I30-H30</f>
        <v>575</v>
      </c>
      <c r="Y30" s="32">
        <f ca="1">J30-I30</f>
        <v>503</v>
      </c>
      <c r="Z30" s="32">
        <f ca="1">K30-J30</f>
        <v>460</v>
      </c>
      <c r="AA30" s="32">
        <f ca="1">L30-K30</f>
        <v>499</v>
      </c>
      <c r="AB30" s="32">
        <f ca="1">M30-L30</f>
        <v>575</v>
      </c>
      <c r="AC30" s="32">
        <f ca="1">N30-M30</f>
        <v>664</v>
      </c>
      <c r="AD30" s="32">
        <f ca="1">O30-N30</f>
        <v>571</v>
      </c>
      <c r="AE30" s="32">
        <f ca="1">P30-O30</f>
        <v>595</v>
      </c>
      <c r="AF30" s="32">
        <f ca="1">Q30-P30</f>
        <v>463</v>
      </c>
      <c r="AG30" s="32">
        <f ca="1">R30-Q30</f>
        <v>643</v>
      </c>
      <c r="AH30" s="32">
        <f ca="1">S30-R30</f>
        <v>595</v>
      </c>
      <c r="AI30" s="9" t="str">
        <f>C30</f>
        <v>Africa</v>
      </c>
      <c r="AJ30" s="32">
        <f ca="1">SUM(U30:AH30)/14</f>
        <v>553.14285714285711</v>
      </c>
      <c r="AK30" t="str">
        <f>T30</f>
        <v>Nigeria</v>
      </c>
      <c r="AL30" s="7">
        <f>VLOOKUP(AK30,Countries!$D$5:$F$255,3,FALSE)</f>
        <v>152200000</v>
      </c>
      <c r="AM30" s="111">
        <f ca="1">AJ30/AL30</f>
        <v>3.6343157499530691E-6</v>
      </c>
      <c r="AN30" s="111">
        <f ca="1">AH30/AL30</f>
        <v>3.9093298291721422E-6</v>
      </c>
      <c r="AO30" s="7">
        <f ca="1">AL30/AJ30</f>
        <v>275154.95867768599</v>
      </c>
      <c r="AP30" s="52">
        <f ca="1">AO30/30</f>
        <v>9171.8319559228657</v>
      </c>
      <c r="AQ30" s="52">
        <f ca="1">AP30/12</f>
        <v>764.31932966023885</v>
      </c>
    </row>
    <row r="31" spans="3:43" hidden="1" x14ac:dyDescent="0.55000000000000004">
      <c r="C31" t="str">
        <f>VLOOKUP(D31,Countries!$D$5:$E$254,2,FALSE)</f>
        <v>Africa</v>
      </c>
      <c r="D31" t="str">
        <f>Infections!$A143</f>
        <v>Rwanda</v>
      </c>
      <c r="E31" s="7">
        <f ca="1">INDEX(_Inf_Data,MATCH($D31,_Inf_Country,0),MATCH(E$6,_Inf_Day,0))</f>
        <v>1063</v>
      </c>
      <c r="F31" s="7">
        <f ca="1">INDEX(_Inf_Data,MATCH($D31,_Inf_Country,0),MATCH(F$6,_Inf_Day,0))</f>
        <v>1081</v>
      </c>
      <c r="G31" s="7">
        <f ca="1">INDEX(_Inf_Data,MATCH($D31,_Inf_Country,0),MATCH(G$6,_Inf_Day,0))</f>
        <v>1092</v>
      </c>
      <c r="H31" s="7">
        <f ca="1">INDEX(_Inf_Data,MATCH($D31,_Inf_Country,0),MATCH(H$6,_Inf_Day,0))</f>
        <v>1105</v>
      </c>
      <c r="I31" s="7">
        <f ca="1">INDEX(_Inf_Data,MATCH($D31,_Inf_Country,0),MATCH(I$6,_Inf_Day,0))</f>
        <v>1113</v>
      </c>
      <c r="J31" s="7">
        <f ca="1">INDEX(_Inf_Data,MATCH($D31,_Inf_Country,0),MATCH(J$6,_Inf_Day,0))</f>
        <v>1172</v>
      </c>
      <c r="K31" s="7">
        <f ca="1">INDEX(_Inf_Data,MATCH($D31,_Inf_Country,0),MATCH(K$6,_Inf_Day,0))</f>
        <v>1194</v>
      </c>
      <c r="L31" s="7">
        <f ca="1">INDEX(_Inf_Data,MATCH($D31,_Inf_Country,0),MATCH(L$6,_Inf_Day,0))</f>
        <v>1210</v>
      </c>
      <c r="M31" s="7">
        <f ca="1">INDEX(_Inf_Data,MATCH($D31,_Inf_Country,0),MATCH(M$6,_Inf_Day,0))</f>
        <v>1252</v>
      </c>
      <c r="N31" s="7">
        <f ca="1">INDEX(_Inf_Data,MATCH($D31,_Inf_Country,0),MATCH(N$6,_Inf_Day,0))</f>
        <v>1299</v>
      </c>
      <c r="O31" s="7">
        <f ca="1">INDEX(_Inf_Data,MATCH($D31,_Inf_Country,0),MATCH(O$6,_Inf_Day,0))</f>
        <v>1337</v>
      </c>
      <c r="P31" s="7">
        <f ca="1">INDEX(_Inf_Data,MATCH($D31,_Inf_Country,0),MATCH(P$6,_Inf_Day,0))</f>
        <v>1378</v>
      </c>
      <c r="Q31" s="7">
        <f ca="1">INDEX(_Inf_Data,MATCH($D31,_Inf_Country,0),MATCH(Q$6,_Inf_Day,0))</f>
        <v>1416</v>
      </c>
      <c r="R31" s="7">
        <f ca="1">INDEX(_Inf_Data,MATCH($D31,_Inf_Country,0),MATCH(R$6,_Inf_Day,0))</f>
        <v>1435</v>
      </c>
      <c r="S31" s="7">
        <f ca="1">INDEX(_Inf_Data,MATCH($D31,_Inf_Country,0),MATCH(S$6,_Inf_Day,0))</f>
        <v>1473</v>
      </c>
      <c r="T31" s="103" t="str">
        <f>D31</f>
        <v>Rwanda</v>
      </c>
      <c r="U31" s="32">
        <f ca="1">F31-E31</f>
        <v>18</v>
      </c>
      <c r="V31" s="32">
        <f ca="1">G31-F31</f>
        <v>11</v>
      </c>
      <c r="W31" s="32">
        <f ca="1">H31-G31</f>
        <v>13</v>
      </c>
      <c r="X31" s="32">
        <f ca="1">I31-H31</f>
        <v>8</v>
      </c>
      <c r="Y31" s="32">
        <f ca="1">J31-I31</f>
        <v>59</v>
      </c>
      <c r="Z31" s="32">
        <f ca="1">K31-J31</f>
        <v>22</v>
      </c>
      <c r="AA31" s="32">
        <f ca="1">L31-K31</f>
        <v>16</v>
      </c>
      <c r="AB31" s="32">
        <f ca="1">M31-L31</f>
        <v>42</v>
      </c>
      <c r="AC31" s="32">
        <f ca="1">N31-M31</f>
        <v>47</v>
      </c>
      <c r="AD31" s="32">
        <f ca="1">O31-N31</f>
        <v>38</v>
      </c>
      <c r="AE31" s="32">
        <f ca="1">P31-O31</f>
        <v>41</v>
      </c>
      <c r="AF31" s="32">
        <f ca="1">Q31-P31</f>
        <v>38</v>
      </c>
      <c r="AG31" s="32">
        <f ca="1">R31-Q31</f>
        <v>19</v>
      </c>
      <c r="AH31" s="32">
        <f ca="1">S31-R31</f>
        <v>38</v>
      </c>
      <c r="AI31" s="9" t="str">
        <f>C31</f>
        <v>Africa</v>
      </c>
      <c r="AJ31" s="32">
        <f ca="1">SUM(U31:AH31)/14</f>
        <v>29.285714285714285</v>
      </c>
      <c r="AK31" t="str">
        <f>T31</f>
        <v>Rwanda</v>
      </c>
      <c r="AL31" s="7">
        <f>VLOOKUP(AK31,Countries!$D$5:$F$255,3,FALSE)</f>
        <v>10800000</v>
      </c>
      <c r="AM31" s="111">
        <f ca="1">AJ31/AL31</f>
        <v>2.7116402116402115E-6</v>
      </c>
      <c r="AN31" s="111">
        <f ca="1">AH31/AL31</f>
        <v>3.5185185185185183E-6</v>
      </c>
      <c r="AO31" s="7">
        <f ca="1">AL31/AJ31</f>
        <v>368780.48780487804</v>
      </c>
      <c r="AP31" s="52">
        <f ca="1">AO31/30</f>
        <v>12292.682926829268</v>
      </c>
      <c r="AQ31" s="52">
        <f ca="1">AP31/12</f>
        <v>1024.3902439024389</v>
      </c>
    </row>
    <row r="32" spans="3:43" hidden="1" x14ac:dyDescent="0.55000000000000004">
      <c r="C32" t="str">
        <f>VLOOKUP(D32,Countries!$D$5:$E$254,2,FALSE)</f>
        <v>Africa</v>
      </c>
      <c r="D32" t="str">
        <f>Infections!$A62</f>
        <v>Ethiopia</v>
      </c>
      <c r="E32" s="7">
        <f ca="1">INDEX(_Inf_Data,MATCH($D32,_Inf_Country,0),MATCH(E$6,_Inf_Day,0))</f>
        <v>5846</v>
      </c>
      <c r="F32" s="7">
        <f ca="1">INDEX(_Inf_Data,MATCH($D32,_Inf_Country,0),MATCH(F$6,_Inf_Day,0))</f>
        <v>5846</v>
      </c>
      <c r="G32" s="7">
        <f ca="1">INDEX(_Inf_Data,MATCH($D32,_Inf_Country,0),MATCH(G$6,_Inf_Day,0))</f>
        <v>5846</v>
      </c>
      <c r="H32" s="7">
        <f ca="1">INDEX(_Inf_Data,MATCH($D32,_Inf_Country,0),MATCH(H$6,_Inf_Day,0))</f>
        <v>5846</v>
      </c>
      <c r="I32" s="7">
        <f ca="1">INDEX(_Inf_Data,MATCH($D32,_Inf_Country,0),MATCH(I$6,_Inf_Day,0))</f>
        <v>5846</v>
      </c>
      <c r="J32" s="7">
        <f ca="1">INDEX(_Inf_Data,MATCH($D32,_Inf_Country,0),MATCH(J$6,_Inf_Day,0))</f>
        <v>5846</v>
      </c>
      <c r="K32" s="7">
        <f ca="1">INDEX(_Inf_Data,MATCH($D32,_Inf_Country,0),MATCH(K$6,_Inf_Day,0))</f>
        <v>6774</v>
      </c>
      <c r="L32" s="7">
        <f ca="1">INDEX(_Inf_Data,MATCH($D32,_Inf_Country,0),MATCH(L$6,_Inf_Day,0))</f>
        <v>6973</v>
      </c>
      <c r="M32" s="7">
        <f ca="1">INDEX(_Inf_Data,MATCH($D32,_Inf_Country,0),MATCH(M$6,_Inf_Day,0))</f>
        <v>7120</v>
      </c>
      <c r="N32" s="7">
        <f ca="1">INDEX(_Inf_Data,MATCH($D32,_Inf_Country,0),MATCH(N$6,_Inf_Day,0))</f>
        <v>7402</v>
      </c>
      <c r="O32" s="7">
        <f ca="1">INDEX(_Inf_Data,MATCH($D32,_Inf_Country,0),MATCH(O$6,_Inf_Day,0))</f>
        <v>7560</v>
      </c>
      <c r="P32" s="7">
        <f ca="1">INDEX(_Inf_Data,MATCH($D32,_Inf_Country,0),MATCH(P$6,_Inf_Day,0))</f>
        <v>7766</v>
      </c>
      <c r="Q32" s="7">
        <f ca="1">INDEX(_Inf_Data,MATCH($D32,_Inf_Country,0),MATCH(Q$6,_Inf_Day,0))</f>
        <v>7969</v>
      </c>
      <c r="R32" s="7">
        <f ca="1">INDEX(_Inf_Data,MATCH($D32,_Inf_Country,0),MATCH(R$6,_Inf_Day,0))</f>
        <v>8181</v>
      </c>
      <c r="S32" s="7">
        <f ca="1">INDEX(_Inf_Data,MATCH($D32,_Inf_Country,0),MATCH(S$6,_Inf_Day,0))</f>
        <v>8475</v>
      </c>
      <c r="T32" s="103" t="str">
        <f>D32</f>
        <v>Ethiopia</v>
      </c>
      <c r="U32" s="32">
        <f ca="1">F32-E32</f>
        <v>0</v>
      </c>
      <c r="V32" s="32">
        <f ca="1">G32-F32</f>
        <v>0</v>
      </c>
      <c r="W32" s="32">
        <f ca="1">H32-G32</f>
        <v>0</v>
      </c>
      <c r="X32" s="32">
        <f ca="1">I32-H32</f>
        <v>0</v>
      </c>
      <c r="Y32" s="32">
        <f ca="1">J32-I32</f>
        <v>0</v>
      </c>
      <c r="Z32" s="32">
        <f ca="1">K32-J32</f>
        <v>928</v>
      </c>
      <c r="AA32" s="32">
        <f ca="1">L32-K32</f>
        <v>199</v>
      </c>
      <c r="AB32" s="32">
        <f ca="1">M32-L32</f>
        <v>147</v>
      </c>
      <c r="AC32" s="32">
        <f ca="1">N32-M32</f>
        <v>282</v>
      </c>
      <c r="AD32" s="32">
        <f ca="1">O32-N32</f>
        <v>158</v>
      </c>
      <c r="AE32" s="32">
        <f ca="1">P32-O32</f>
        <v>206</v>
      </c>
      <c r="AF32" s="32">
        <f ca="1">Q32-P32</f>
        <v>203</v>
      </c>
      <c r="AG32" s="32">
        <f ca="1">R32-Q32</f>
        <v>212</v>
      </c>
      <c r="AH32" s="32">
        <f ca="1">S32-R32</f>
        <v>294</v>
      </c>
      <c r="AI32" s="9" t="str">
        <f>C32</f>
        <v>Africa</v>
      </c>
      <c r="AJ32" s="32">
        <f ca="1">SUM(U32:AH32)/14</f>
        <v>187.78571428571428</v>
      </c>
      <c r="AK32" t="str">
        <f>T32</f>
        <v>Ethiopia</v>
      </c>
      <c r="AL32" s="7">
        <f>VLOOKUP(AK32,Countries!$D$5:$F$255,3,FALSE)</f>
        <v>87000000</v>
      </c>
      <c r="AM32" s="111">
        <f ca="1">AJ32/AL32</f>
        <v>2.1584564860426927E-6</v>
      </c>
      <c r="AN32" s="111">
        <f ca="1">AH32/AL32</f>
        <v>3.3793103448275862E-6</v>
      </c>
      <c r="AO32" s="7">
        <f ca="1">AL32/AJ32</f>
        <v>463294.02814758464</v>
      </c>
      <c r="AP32" s="52">
        <f ca="1">AO32/30</f>
        <v>15443.134271586156</v>
      </c>
      <c r="AQ32" s="52">
        <f ca="1">AP32/12</f>
        <v>1286.9278559655129</v>
      </c>
    </row>
    <row r="33" spans="3:43" hidden="1" x14ac:dyDescent="0.55000000000000004">
      <c r="C33" t="str">
        <f>VLOOKUP(D33,Countries!$D$5:$E$254,2,FALSE)</f>
        <v>Africa</v>
      </c>
      <c r="D33" t="str">
        <f>Infections!$A153</f>
        <v>Sierra Leone</v>
      </c>
      <c r="E33" s="7">
        <f ca="1">INDEX(_Inf_Data,MATCH($D33,_Inf_Country,0),MATCH(E$6,_Inf_Day,0))</f>
        <v>1518</v>
      </c>
      <c r="F33" s="7">
        <f ca="1">INDEX(_Inf_Data,MATCH($D33,_Inf_Country,0),MATCH(F$6,_Inf_Day,0))</f>
        <v>1524</v>
      </c>
      <c r="G33" s="7">
        <f ca="1">INDEX(_Inf_Data,MATCH($D33,_Inf_Country,0),MATCH(G$6,_Inf_Day,0))</f>
        <v>1533</v>
      </c>
      <c r="H33" s="7">
        <f ca="1">INDEX(_Inf_Data,MATCH($D33,_Inf_Country,0),MATCH(H$6,_Inf_Day,0))</f>
        <v>1542</v>
      </c>
      <c r="I33" s="7">
        <f ca="1">INDEX(_Inf_Data,MATCH($D33,_Inf_Country,0),MATCH(I$6,_Inf_Day,0))</f>
        <v>1547</v>
      </c>
      <c r="J33" s="7">
        <f ca="1">INDEX(_Inf_Data,MATCH($D33,_Inf_Country,0),MATCH(J$6,_Inf_Day,0))</f>
        <v>1572</v>
      </c>
      <c r="K33" s="7">
        <f ca="1">INDEX(_Inf_Data,MATCH($D33,_Inf_Country,0),MATCH(K$6,_Inf_Day,0))</f>
        <v>1584</v>
      </c>
      <c r="L33" s="7">
        <f ca="1">INDEX(_Inf_Data,MATCH($D33,_Inf_Country,0),MATCH(L$6,_Inf_Day,0))</f>
        <v>1598</v>
      </c>
      <c r="M33" s="7">
        <f ca="1">INDEX(_Inf_Data,MATCH($D33,_Inf_Country,0),MATCH(M$6,_Inf_Day,0))</f>
        <v>1613</v>
      </c>
      <c r="N33" s="7">
        <f ca="1">INDEX(_Inf_Data,MATCH($D33,_Inf_Country,0),MATCH(N$6,_Inf_Day,0))</f>
        <v>1618</v>
      </c>
      <c r="O33" s="7">
        <f ca="1">INDEX(_Inf_Data,MATCH($D33,_Inf_Country,0),MATCH(O$6,_Inf_Day,0))</f>
        <v>1635</v>
      </c>
      <c r="P33" s="7">
        <f ca="1">INDEX(_Inf_Data,MATCH($D33,_Inf_Country,0),MATCH(P$6,_Inf_Day,0))</f>
        <v>1642</v>
      </c>
      <c r="Q33" s="7">
        <f ca="1">INDEX(_Inf_Data,MATCH($D33,_Inf_Country,0),MATCH(Q$6,_Inf_Day,0))</f>
        <v>1651</v>
      </c>
      <c r="R33" s="7">
        <f ca="1">INDEX(_Inf_Data,MATCH($D33,_Inf_Country,0),MATCH(R$6,_Inf_Day,0))</f>
        <v>1668</v>
      </c>
      <c r="S33" s="7">
        <f ca="1">INDEX(_Inf_Data,MATCH($D33,_Inf_Country,0),MATCH(S$6,_Inf_Day,0))</f>
        <v>1678</v>
      </c>
      <c r="T33" s="103" t="str">
        <f>D33</f>
        <v>Sierra Leone</v>
      </c>
      <c r="U33" s="32">
        <f ca="1">F33-E33</f>
        <v>6</v>
      </c>
      <c r="V33" s="32">
        <f ca="1">G33-F33</f>
        <v>9</v>
      </c>
      <c r="W33" s="32">
        <f ca="1">H33-G33</f>
        <v>9</v>
      </c>
      <c r="X33" s="32">
        <f ca="1">I33-H33</f>
        <v>5</v>
      </c>
      <c r="Y33" s="32">
        <f ca="1">J33-I33</f>
        <v>25</v>
      </c>
      <c r="Z33" s="32">
        <f ca="1">K33-J33</f>
        <v>12</v>
      </c>
      <c r="AA33" s="32">
        <f ca="1">L33-K33</f>
        <v>14</v>
      </c>
      <c r="AB33" s="32">
        <f ca="1">M33-L33</f>
        <v>15</v>
      </c>
      <c r="AC33" s="32">
        <f ca="1">N33-M33</f>
        <v>5</v>
      </c>
      <c r="AD33" s="32">
        <f ca="1">O33-N33</f>
        <v>17</v>
      </c>
      <c r="AE33" s="32">
        <f ca="1">P33-O33</f>
        <v>7</v>
      </c>
      <c r="AF33" s="32">
        <f ca="1">Q33-P33</f>
        <v>9</v>
      </c>
      <c r="AG33" s="32">
        <f ca="1">R33-Q33</f>
        <v>17</v>
      </c>
      <c r="AH33" s="32">
        <f ca="1">S33-R33</f>
        <v>10</v>
      </c>
      <c r="AI33" s="9" t="str">
        <f>C33</f>
        <v>Africa</v>
      </c>
      <c r="AJ33" s="32">
        <f ca="1">SUM(U33:AH33)/14</f>
        <v>11.428571428571429</v>
      </c>
      <c r="AK33" t="str">
        <f>T33</f>
        <v>Sierra Leone</v>
      </c>
      <c r="AL33" s="7">
        <f>VLOOKUP(AK33,Countries!$D$5:$F$255,3,FALSE)</f>
        <v>6100000</v>
      </c>
      <c r="AM33" s="111">
        <f ca="1">AJ33/AL33</f>
        <v>1.873536299765808E-6</v>
      </c>
      <c r="AN33" s="111">
        <f ca="1">AH33/AL33</f>
        <v>1.6393442622950819E-6</v>
      </c>
      <c r="AO33" s="7">
        <f ca="1">AL33/AJ33</f>
        <v>533750</v>
      </c>
      <c r="AP33" s="52">
        <f ca="1">AO33/30</f>
        <v>17791.666666666668</v>
      </c>
      <c r="AQ33" s="52">
        <f ca="1">AP33/12</f>
        <v>1482.6388888888889</v>
      </c>
    </row>
    <row r="34" spans="3:43" hidden="1" x14ac:dyDescent="0.55000000000000004">
      <c r="C34" t="str">
        <f>VLOOKUP(D34,Countries!$D$5:$E$254,2,FALSE)</f>
        <v>Africa</v>
      </c>
      <c r="D34" t="str">
        <f>Infections!$A162</f>
        <v>Sudan</v>
      </c>
      <c r="E34" s="7">
        <f ca="1">INDEX(_Inf_Data,MATCH($D34,_Inf_Country,0),MATCH(E$6,_Inf_Day,0))</f>
        <v>9573</v>
      </c>
      <c r="F34" s="7">
        <f ca="1">INDEX(_Inf_Data,MATCH($D34,_Inf_Country,0),MATCH(F$6,_Inf_Day,0))</f>
        <v>9663</v>
      </c>
      <c r="G34" s="7">
        <f ca="1">INDEX(_Inf_Data,MATCH($D34,_Inf_Country,0),MATCH(G$6,_Inf_Day,0))</f>
        <v>9767</v>
      </c>
      <c r="H34" s="7">
        <f ca="1">INDEX(_Inf_Data,MATCH($D34,_Inf_Country,0),MATCH(H$6,_Inf_Day,0))</f>
        <v>9767</v>
      </c>
      <c r="I34" s="7">
        <f ca="1">INDEX(_Inf_Data,MATCH($D34,_Inf_Country,0),MATCH(I$6,_Inf_Day,0))</f>
        <v>9894</v>
      </c>
      <c r="J34" s="7">
        <f ca="1">INDEX(_Inf_Data,MATCH($D34,_Inf_Country,0),MATCH(J$6,_Inf_Day,0))</f>
        <v>9997</v>
      </c>
      <c r="K34" s="7">
        <f ca="1">INDEX(_Inf_Data,MATCH($D34,_Inf_Country,0),MATCH(K$6,_Inf_Day,0))</f>
        <v>10084</v>
      </c>
      <c r="L34" s="7">
        <f ca="1">INDEX(_Inf_Data,MATCH($D34,_Inf_Country,0),MATCH(L$6,_Inf_Day,0))</f>
        <v>10158</v>
      </c>
      <c r="M34" s="7">
        <f ca="1">INDEX(_Inf_Data,MATCH($D34,_Inf_Country,0),MATCH(M$6,_Inf_Day,0))</f>
        <v>10204</v>
      </c>
      <c r="N34" s="7">
        <f ca="1">INDEX(_Inf_Data,MATCH($D34,_Inf_Country,0),MATCH(N$6,_Inf_Day,0))</f>
        <v>10250</v>
      </c>
      <c r="O34" s="7">
        <f ca="1">INDEX(_Inf_Data,MATCH($D34,_Inf_Country,0),MATCH(O$6,_Inf_Day,0))</f>
        <v>10250</v>
      </c>
      <c r="P34" s="7">
        <f ca="1">INDEX(_Inf_Data,MATCH($D34,_Inf_Country,0),MATCH(P$6,_Inf_Day,0))</f>
        <v>10316</v>
      </c>
      <c r="Q34" s="7">
        <f ca="1">INDEX(_Inf_Data,MATCH($D34,_Inf_Country,0),MATCH(Q$6,_Inf_Day,0))</f>
        <v>10417</v>
      </c>
      <c r="R34" s="7">
        <f ca="1">INDEX(_Inf_Data,MATCH($D34,_Inf_Country,0),MATCH(R$6,_Inf_Day,0))</f>
        <v>10527</v>
      </c>
      <c r="S34" s="7">
        <f ca="1">INDEX(_Inf_Data,MATCH($D34,_Inf_Country,0),MATCH(S$6,_Inf_Day,0))</f>
        <v>10527</v>
      </c>
      <c r="T34" s="103" t="str">
        <f>D34</f>
        <v>Sudan</v>
      </c>
      <c r="U34" s="32">
        <f ca="1">F34-E34</f>
        <v>90</v>
      </c>
      <c r="V34" s="32">
        <f ca="1">G34-F34</f>
        <v>104</v>
      </c>
      <c r="W34" s="32">
        <f ca="1">H34-G34</f>
        <v>0</v>
      </c>
      <c r="X34" s="32">
        <f ca="1">I34-H34</f>
        <v>127</v>
      </c>
      <c r="Y34" s="32">
        <f ca="1">J34-I34</f>
        <v>103</v>
      </c>
      <c r="Z34" s="32">
        <f ca="1">K34-J34</f>
        <v>87</v>
      </c>
      <c r="AA34" s="32">
        <f ca="1">L34-K34</f>
        <v>74</v>
      </c>
      <c r="AB34" s="32">
        <f ca="1">M34-L34</f>
        <v>46</v>
      </c>
      <c r="AC34" s="32">
        <f ca="1">N34-M34</f>
        <v>46</v>
      </c>
      <c r="AD34" s="32">
        <f ca="1">O34-N34</f>
        <v>0</v>
      </c>
      <c r="AE34" s="32">
        <f ca="1">P34-O34</f>
        <v>66</v>
      </c>
      <c r="AF34" s="32">
        <f ca="1">Q34-P34</f>
        <v>101</v>
      </c>
      <c r="AG34" s="32">
        <f ca="1">R34-Q34</f>
        <v>110</v>
      </c>
      <c r="AH34" s="32">
        <f ca="1">S34-R34</f>
        <v>0</v>
      </c>
      <c r="AI34" s="9" t="str">
        <f>C34</f>
        <v>Africa</v>
      </c>
      <c r="AJ34" s="32">
        <f ca="1">SUM(U34:AH34)/14</f>
        <v>68.142857142857139</v>
      </c>
      <c r="AK34" t="str">
        <f>T34</f>
        <v>Sudan</v>
      </c>
      <c r="AL34" s="7">
        <f>VLOOKUP(AK34,Countries!$D$5:$F$255,3,FALSE)</f>
        <v>38300000</v>
      </c>
      <c r="AM34" s="111">
        <f ca="1">AJ34/AL34</f>
        <v>1.7791868705706824E-6</v>
      </c>
      <c r="AN34" s="111">
        <f ca="1">AH34/AL34</f>
        <v>0</v>
      </c>
      <c r="AO34" s="7">
        <f ca="1">AL34/AJ34</f>
        <v>562054.50733752619</v>
      </c>
      <c r="AP34" s="52">
        <f ca="1">AO34/30</f>
        <v>18735.150244584205</v>
      </c>
      <c r="AQ34" s="52">
        <f ca="1">AP34/12</f>
        <v>1561.2625203820171</v>
      </c>
    </row>
    <row r="35" spans="3:43" hidden="1" x14ac:dyDescent="0.55000000000000004">
      <c r="C35" t="str">
        <f>VLOOKUP(D35,Countries!$D$5:$E$254,2,FALSE)</f>
        <v>Africa</v>
      </c>
      <c r="D35" t="str">
        <f>Infections!$A120</f>
        <v>Mozambique</v>
      </c>
      <c r="E35" s="7">
        <f ca="1">INDEX(_Inf_Data,MATCH($D35,_Inf_Country,0),MATCH(E$6,_Inf_Day,0))</f>
        <v>918</v>
      </c>
      <c r="F35" s="7">
        <f ca="1">INDEX(_Inf_Data,MATCH($D35,_Inf_Country,0),MATCH(F$6,_Inf_Day,0))</f>
        <v>939</v>
      </c>
      <c r="G35" s="7">
        <f ca="1">INDEX(_Inf_Data,MATCH($D35,_Inf_Country,0),MATCH(G$6,_Inf_Day,0))</f>
        <v>969</v>
      </c>
      <c r="H35" s="7">
        <f ca="1">INDEX(_Inf_Data,MATCH($D35,_Inf_Country,0),MATCH(H$6,_Inf_Day,0))</f>
        <v>987</v>
      </c>
      <c r="I35" s="7">
        <f ca="1">INDEX(_Inf_Data,MATCH($D35,_Inf_Country,0),MATCH(I$6,_Inf_Day,0))</f>
        <v>1012</v>
      </c>
      <c r="J35" s="7">
        <f ca="1">INDEX(_Inf_Data,MATCH($D35,_Inf_Country,0),MATCH(J$6,_Inf_Day,0))</f>
        <v>1040</v>
      </c>
      <c r="K35" s="7">
        <f ca="1">INDEX(_Inf_Data,MATCH($D35,_Inf_Country,0),MATCH(K$6,_Inf_Day,0))</f>
        <v>1071</v>
      </c>
      <c r="L35" s="7">
        <f ca="1">INDEX(_Inf_Data,MATCH($D35,_Inf_Country,0),MATCH(L$6,_Inf_Day,0))</f>
        <v>1092</v>
      </c>
      <c r="M35" s="7">
        <f ca="1">INDEX(_Inf_Data,MATCH($D35,_Inf_Country,0),MATCH(M$6,_Inf_Day,0))</f>
        <v>1111</v>
      </c>
      <c r="N35" s="7">
        <f ca="1">INDEX(_Inf_Data,MATCH($D35,_Inf_Country,0),MATCH(N$6,_Inf_Day,0))</f>
        <v>1135</v>
      </c>
      <c r="O35" s="7">
        <f ca="1">INDEX(_Inf_Data,MATCH($D35,_Inf_Country,0),MATCH(O$6,_Inf_Day,0))</f>
        <v>1157</v>
      </c>
      <c r="P35" s="7">
        <f ca="1">INDEX(_Inf_Data,MATCH($D35,_Inf_Country,0),MATCH(P$6,_Inf_Day,0))</f>
        <v>1219</v>
      </c>
      <c r="Q35" s="7">
        <f ca="1">INDEX(_Inf_Data,MATCH($D35,_Inf_Country,0),MATCH(Q$6,_Inf_Day,0))</f>
        <v>1268</v>
      </c>
      <c r="R35" s="7">
        <f ca="1">INDEX(_Inf_Data,MATCH($D35,_Inf_Country,0),MATCH(R$6,_Inf_Day,0))</f>
        <v>1330</v>
      </c>
      <c r="S35" s="7">
        <f ca="1">INDEX(_Inf_Data,MATCH($D35,_Inf_Country,0),MATCH(S$6,_Inf_Day,0))</f>
        <v>1383</v>
      </c>
      <c r="T35" s="103" t="str">
        <f>D35</f>
        <v>Mozambique</v>
      </c>
      <c r="U35" s="32">
        <f ca="1">F35-E35</f>
        <v>21</v>
      </c>
      <c r="V35" s="32">
        <f ca="1">G35-F35</f>
        <v>30</v>
      </c>
      <c r="W35" s="32">
        <f ca="1">H35-G35</f>
        <v>18</v>
      </c>
      <c r="X35" s="32">
        <f ca="1">I35-H35</f>
        <v>25</v>
      </c>
      <c r="Y35" s="32">
        <f ca="1">J35-I35</f>
        <v>28</v>
      </c>
      <c r="Z35" s="32">
        <f ca="1">K35-J35</f>
        <v>31</v>
      </c>
      <c r="AA35" s="32">
        <f ca="1">L35-K35</f>
        <v>21</v>
      </c>
      <c r="AB35" s="32">
        <f ca="1">M35-L35</f>
        <v>19</v>
      </c>
      <c r="AC35" s="32">
        <f ca="1">N35-M35</f>
        <v>24</v>
      </c>
      <c r="AD35" s="32">
        <f ca="1">O35-N35</f>
        <v>22</v>
      </c>
      <c r="AE35" s="32">
        <f ca="1">P35-O35</f>
        <v>62</v>
      </c>
      <c r="AF35" s="32">
        <f ca="1">Q35-P35</f>
        <v>49</v>
      </c>
      <c r="AG35" s="32">
        <f ca="1">R35-Q35</f>
        <v>62</v>
      </c>
      <c r="AH35" s="32">
        <f ca="1">S35-R35</f>
        <v>53</v>
      </c>
      <c r="AI35" s="9" t="str">
        <f>C35</f>
        <v>Africa</v>
      </c>
      <c r="AJ35" s="32">
        <f ca="1">SUM(U35:AH35)/14</f>
        <v>33.214285714285715</v>
      </c>
      <c r="AK35" t="str">
        <f>T35</f>
        <v>Mozambique</v>
      </c>
      <c r="AL35" s="7">
        <f>VLOOKUP(AK35,Countries!$D$5:$F$255,3,FALSE)</f>
        <v>23700000</v>
      </c>
      <c r="AM35" s="111">
        <f ca="1">AJ35/AL35</f>
        <v>1.4014466546112116E-6</v>
      </c>
      <c r="AN35" s="111">
        <f ca="1">AH35/AL35</f>
        <v>2.2362869198312237E-6</v>
      </c>
      <c r="AO35" s="7">
        <f ca="1">AL35/AJ35</f>
        <v>713548.38709677418</v>
      </c>
      <c r="AP35" s="52">
        <f ca="1">AO35/30</f>
        <v>23784.946236559139</v>
      </c>
      <c r="AQ35" s="52">
        <f ca="1">AP35/12</f>
        <v>1982.078853046595</v>
      </c>
    </row>
    <row r="36" spans="3:43" hidden="1" x14ac:dyDescent="0.55000000000000004">
      <c r="C36" t="str">
        <f>VLOOKUP(D36,Countries!$D$5:$E$254,2,FALSE)</f>
        <v>Africa</v>
      </c>
      <c r="D36" t="str">
        <f>Infections!$A187</f>
        <v>Zambia</v>
      </c>
      <c r="E36" s="7">
        <f ca="1">INDEX(_Inf_Data,MATCH($D36,_Inf_Country,0),MATCH(E$6,_Inf_Day,0))</f>
        <v>1632</v>
      </c>
      <c r="F36" s="7">
        <f ca="1">INDEX(_Inf_Data,MATCH($D36,_Inf_Country,0),MATCH(F$6,_Inf_Day,0))</f>
        <v>1632</v>
      </c>
      <c r="G36" s="7">
        <f ca="1">INDEX(_Inf_Data,MATCH($D36,_Inf_Country,0),MATCH(G$6,_Inf_Day,0))</f>
        <v>1632</v>
      </c>
      <c r="H36" s="7">
        <f ca="1">INDEX(_Inf_Data,MATCH($D36,_Inf_Country,0),MATCH(H$6,_Inf_Day,0))</f>
        <v>1632</v>
      </c>
      <c r="I36" s="7">
        <f ca="1">INDEX(_Inf_Data,MATCH($D36,_Inf_Country,0),MATCH(I$6,_Inf_Day,0))</f>
        <v>1632</v>
      </c>
      <c r="J36" s="7">
        <f ca="1">INDEX(_Inf_Data,MATCH($D36,_Inf_Country,0),MATCH(J$6,_Inf_Day,0))</f>
        <v>1895</v>
      </c>
      <c r="K36" s="7">
        <f ca="1">INDEX(_Inf_Data,MATCH($D36,_Inf_Country,0),MATCH(K$6,_Inf_Day,0))</f>
        <v>1895</v>
      </c>
      <c r="L36" s="7">
        <f ca="1">INDEX(_Inf_Data,MATCH($D36,_Inf_Country,0),MATCH(L$6,_Inf_Day,0))</f>
        <v>1895</v>
      </c>
      <c r="M36" s="7">
        <f ca="1">INDEX(_Inf_Data,MATCH($D36,_Inf_Country,0),MATCH(M$6,_Inf_Day,0))</f>
        <v>1895</v>
      </c>
      <c r="N36" s="7">
        <f ca="1">INDEX(_Inf_Data,MATCH($D36,_Inf_Country,0),MATCH(N$6,_Inf_Day,0))</f>
        <v>1895</v>
      </c>
      <c r="O36" s="7">
        <f ca="1">INDEX(_Inf_Data,MATCH($D36,_Inf_Country,0),MATCH(O$6,_Inf_Day,0))</f>
        <v>1895</v>
      </c>
      <c r="P36" s="7">
        <f ca="1">INDEX(_Inf_Data,MATCH($D36,_Inf_Country,0),MATCH(P$6,_Inf_Day,0))</f>
        <v>1895</v>
      </c>
      <c r="Q36" s="7">
        <f ca="1">INDEX(_Inf_Data,MATCH($D36,_Inf_Country,0),MATCH(Q$6,_Inf_Day,0))</f>
        <v>1895</v>
      </c>
      <c r="R36" s="7">
        <f ca="1">INDEX(_Inf_Data,MATCH($D36,_Inf_Country,0),MATCH(R$6,_Inf_Day,0))</f>
        <v>1895</v>
      </c>
      <c r="S36" s="7">
        <f ca="1">INDEX(_Inf_Data,MATCH($D36,_Inf_Country,0),MATCH(S$6,_Inf_Day,0))</f>
        <v>1895</v>
      </c>
      <c r="T36" s="103" t="str">
        <f>D36</f>
        <v>Zambia</v>
      </c>
      <c r="U36" s="32">
        <f ca="1">F36-E36</f>
        <v>0</v>
      </c>
      <c r="V36" s="32">
        <f ca="1">G36-F36</f>
        <v>0</v>
      </c>
      <c r="W36" s="32">
        <f ca="1">H36-G36</f>
        <v>0</v>
      </c>
      <c r="X36" s="32">
        <f ca="1">I36-H36</f>
        <v>0</v>
      </c>
      <c r="Y36" s="32">
        <f ca="1">J36-I36</f>
        <v>263</v>
      </c>
      <c r="Z36" s="32">
        <f ca="1">K36-J36</f>
        <v>0</v>
      </c>
      <c r="AA36" s="32">
        <f ca="1">L36-K36</f>
        <v>0</v>
      </c>
      <c r="AB36" s="32">
        <f ca="1">M36-L36</f>
        <v>0</v>
      </c>
      <c r="AC36" s="32">
        <f ca="1">N36-M36</f>
        <v>0</v>
      </c>
      <c r="AD36" s="32">
        <f ca="1">O36-N36</f>
        <v>0</v>
      </c>
      <c r="AE36" s="32">
        <f ca="1">P36-O36</f>
        <v>0</v>
      </c>
      <c r="AF36" s="32">
        <f ca="1">Q36-P36</f>
        <v>0</v>
      </c>
      <c r="AG36" s="32">
        <f ca="1">R36-Q36</f>
        <v>0</v>
      </c>
      <c r="AH36" s="32">
        <f ca="1">S36-R36</f>
        <v>0</v>
      </c>
      <c r="AI36" s="9" t="str">
        <f>C36</f>
        <v>Africa</v>
      </c>
      <c r="AJ36" s="32">
        <f ca="1">SUM(U36:AH36)/14</f>
        <v>18.785714285714285</v>
      </c>
      <c r="AK36" t="str">
        <f>T36</f>
        <v>Zambia</v>
      </c>
      <c r="AL36" s="7">
        <f>VLOOKUP(AK36,Countries!$D$5:$F$255,3,FALSE)</f>
        <v>13700000</v>
      </c>
      <c r="AM36" s="111">
        <f ca="1">AJ36/AL36</f>
        <v>1.3712200208550572E-6</v>
      </c>
      <c r="AN36" s="111">
        <f ca="1">AH36/AL36</f>
        <v>0</v>
      </c>
      <c r="AO36" s="7">
        <f ca="1">AL36/AJ36</f>
        <v>729277.56653992401</v>
      </c>
      <c r="AP36" s="52">
        <f ca="1">AO36/30</f>
        <v>24309.252217997466</v>
      </c>
      <c r="AQ36" s="52">
        <f ca="1">AP36/12</f>
        <v>2025.7710181664554</v>
      </c>
    </row>
    <row r="37" spans="3:43" hidden="1" x14ac:dyDescent="0.55000000000000004">
      <c r="C37" t="str">
        <f>VLOOKUP(D37,Countries!$D$5:$E$254,2,FALSE)</f>
        <v>Africa</v>
      </c>
      <c r="D37" t="str">
        <f>Infections!$A157</f>
        <v>Somalia</v>
      </c>
      <c r="E37" s="7">
        <f ca="1">INDEX(_Inf_Data,MATCH($D37,_Inf_Country,0),MATCH(E$6,_Inf_Day,0))</f>
        <v>2944</v>
      </c>
      <c r="F37" s="7">
        <f ca="1">INDEX(_Inf_Data,MATCH($D37,_Inf_Country,0),MATCH(F$6,_Inf_Day,0))</f>
        <v>2944</v>
      </c>
      <c r="G37" s="7">
        <f ca="1">INDEX(_Inf_Data,MATCH($D37,_Inf_Country,0),MATCH(G$6,_Inf_Day,0))</f>
        <v>2961</v>
      </c>
      <c r="H37" s="7">
        <f ca="1">INDEX(_Inf_Data,MATCH($D37,_Inf_Country,0),MATCH(H$6,_Inf_Day,0))</f>
        <v>2997</v>
      </c>
      <c r="I37" s="7">
        <f ca="1">INDEX(_Inf_Data,MATCH($D37,_Inf_Country,0),MATCH(I$6,_Inf_Day,0))</f>
        <v>3006</v>
      </c>
      <c r="J37" s="7">
        <f ca="1">INDEX(_Inf_Data,MATCH($D37,_Inf_Country,0),MATCH(J$6,_Inf_Day,0))</f>
        <v>3015</v>
      </c>
      <c r="K37" s="7">
        <f ca="1">INDEX(_Inf_Data,MATCH($D37,_Inf_Country,0),MATCH(K$6,_Inf_Day,0))</f>
        <v>3028</v>
      </c>
      <c r="L37" s="7">
        <f ca="1">INDEX(_Inf_Data,MATCH($D37,_Inf_Country,0),MATCH(L$6,_Inf_Day,0))</f>
        <v>3038</v>
      </c>
      <c r="M37" s="7">
        <f ca="1">INDEX(_Inf_Data,MATCH($D37,_Inf_Country,0),MATCH(M$6,_Inf_Day,0))</f>
        <v>3038</v>
      </c>
      <c r="N37" s="7">
        <f ca="1">INDEX(_Inf_Data,MATCH($D37,_Inf_Country,0),MATCH(N$6,_Inf_Day,0))</f>
        <v>3051</v>
      </c>
      <c r="O37" s="7">
        <f ca="1">INDEX(_Inf_Data,MATCH($D37,_Inf_Country,0),MATCH(O$6,_Inf_Day,0))</f>
        <v>3059</v>
      </c>
      <c r="P37" s="7">
        <f ca="1">INDEX(_Inf_Data,MATCH($D37,_Inf_Country,0),MATCH(P$6,_Inf_Day,0))</f>
        <v>3072</v>
      </c>
      <c r="Q37" s="7">
        <f ca="1">INDEX(_Inf_Data,MATCH($D37,_Inf_Country,0),MATCH(Q$6,_Inf_Day,0))</f>
        <v>3076</v>
      </c>
      <c r="R37" s="7">
        <f ca="1">INDEX(_Inf_Data,MATCH($D37,_Inf_Country,0),MATCH(R$6,_Inf_Day,0))</f>
        <v>3083</v>
      </c>
      <c r="S37" s="7">
        <f ca="1">INDEX(_Inf_Data,MATCH($D37,_Inf_Country,0),MATCH(S$6,_Inf_Day,0))</f>
        <v>3106</v>
      </c>
      <c r="T37" s="103" t="str">
        <f>D37</f>
        <v>Somalia</v>
      </c>
      <c r="U37" s="32">
        <f ca="1">F37-E37</f>
        <v>0</v>
      </c>
      <c r="V37" s="32">
        <f ca="1">G37-F37</f>
        <v>17</v>
      </c>
      <c r="W37" s="32">
        <f ca="1">H37-G37</f>
        <v>36</v>
      </c>
      <c r="X37" s="32">
        <f ca="1">I37-H37</f>
        <v>9</v>
      </c>
      <c r="Y37" s="32">
        <f ca="1">J37-I37</f>
        <v>9</v>
      </c>
      <c r="Z37" s="32">
        <f ca="1">K37-J37</f>
        <v>13</v>
      </c>
      <c r="AA37" s="32">
        <f ca="1">L37-K37</f>
        <v>10</v>
      </c>
      <c r="AB37" s="32">
        <f ca="1">M37-L37</f>
        <v>0</v>
      </c>
      <c r="AC37" s="32">
        <f ca="1">N37-M37</f>
        <v>13</v>
      </c>
      <c r="AD37" s="32">
        <f ca="1">O37-N37</f>
        <v>8</v>
      </c>
      <c r="AE37" s="32">
        <f ca="1">P37-O37</f>
        <v>13</v>
      </c>
      <c r="AF37" s="32">
        <f ca="1">Q37-P37</f>
        <v>4</v>
      </c>
      <c r="AG37" s="32">
        <f ca="1">R37-Q37</f>
        <v>7</v>
      </c>
      <c r="AH37" s="32">
        <f ca="1">S37-R37</f>
        <v>23</v>
      </c>
      <c r="AI37" s="9" t="str">
        <f>C37</f>
        <v>Africa</v>
      </c>
      <c r="AJ37" s="32">
        <f ca="1">SUM(U37:AH37)/14</f>
        <v>11.571428571428571</v>
      </c>
      <c r="AK37" t="str">
        <f>T37</f>
        <v>Somalia</v>
      </c>
      <c r="AL37" s="7">
        <f>VLOOKUP(AK37,Countries!$D$5:$F$255,3,FALSE)</f>
        <v>10100000</v>
      </c>
      <c r="AM37" s="111">
        <f ca="1">AJ37/AL37</f>
        <v>1.1456859971711456E-6</v>
      </c>
      <c r="AN37" s="111">
        <f ca="1">AH37/AL37</f>
        <v>2.2772277227722772E-6</v>
      </c>
      <c r="AO37" s="7">
        <f ca="1">AL37/AJ37</f>
        <v>872839.50617283955</v>
      </c>
      <c r="AP37" s="52">
        <f ca="1">AO37/30</f>
        <v>29094.650205761318</v>
      </c>
      <c r="AQ37" s="52">
        <f ca="1">AP37/12</f>
        <v>2424.5541838134432</v>
      </c>
    </row>
    <row r="38" spans="3:43" hidden="1" x14ac:dyDescent="0.55000000000000004">
      <c r="C38" t="str">
        <f>VLOOKUP(D38,Countries!$D$5:$E$254,2,FALSE)</f>
        <v>Africa</v>
      </c>
      <c r="D38" t="str">
        <f>Infections!$A159</f>
        <v>South Sudan</v>
      </c>
      <c r="E38" s="7">
        <f ca="1">INDEX(_Inf_Data,MATCH($D38,_Inf_Country,0),MATCH(E$6,_Inf_Day,0))</f>
        <v>2021</v>
      </c>
      <c r="F38" s="7">
        <f ca="1">INDEX(_Inf_Data,MATCH($D38,_Inf_Country,0),MATCH(F$6,_Inf_Day,0))</f>
        <v>2021</v>
      </c>
      <c r="G38" s="7">
        <f ca="1">INDEX(_Inf_Data,MATCH($D38,_Inf_Country,0),MATCH(G$6,_Inf_Day,0))</f>
        <v>2021</v>
      </c>
      <c r="H38" s="7">
        <f ca="1">INDEX(_Inf_Data,MATCH($D38,_Inf_Country,0),MATCH(H$6,_Inf_Day,0))</f>
        <v>2021</v>
      </c>
      <c r="I38" s="7">
        <f ca="1">INDEX(_Inf_Data,MATCH($D38,_Inf_Country,0),MATCH(I$6,_Inf_Day,0))</f>
        <v>2021</v>
      </c>
      <c r="J38" s="7">
        <f ca="1">INDEX(_Inf_Data,MATCH($D38,_Inf_Country,0),MATCH(J$6,_Inf_Day,0))</f>
        <v>2021</v>
      </c>
      <c r="K38" s="7">
        <f ca="1">INDEX(_Inf_Data,MATCH($D38,_Inf_Country,0),MATCH(K$6,_Inf_Day,0))</f>
        <v>2021</v>
      </c>
      <c r="L38" s="7">
        <f ca="1">INDEX(_Inf_Data,MATCH($D38,_Inf_Country,0),MATCH(L$6,_Inf_Day,0))</f>
        <v>2021</v>
      </c>
      <c r="M38" s="7">
        <f ca="1">INDEX(_Inf_Data,MATCH($D38,_Inf_Country,0),MATCH(M$6,_Inf_Day,0))</f>
        <v>2021</v>
      </c>
      <c r="N38" s="7">
        <f ca="1">INDEX(_Inf_Data,MATCH($D38,_Inf_Country,0),MATCH(N$6,_Inf_Day,0))</f>
        <v>2021</v>
      </c>
      <c r="O38" s="7">
        <f ca="1">INDEX(_Inf_Data,MATCH($D38,_Inf_Country,0),MATCH(O$6,_Inf_Day,0))</f>
        <v>2021</v>
      </c>
      <c r="P38" s="7">
        <f ca="1">INDEX(_Inf_Data,MATCH($D38,_Inf_Country,0),MATCH(P$6,_Inf_Day,0))</f>
        <v>2148</v>
      </c>
      <c r="Q38" s="7">
        <f ca="1">INDEX(_Inf_Data,MATCH($D38,_Inf_Country,0),MATCH(Q$6,_Inf_Day,0))</f>
        <v>2148</v>
      </c>
      <c r="R38" s="7">
        <f ca="1">INDEX(_Inf_Data,MATCH($D38,_Inf_Country,0),MATCH(R$6,_Inf_Day,0))</f>
        <v>2153</v>
      </c>
      <c r="S38" s="7">
        <f ca="1">INDEX(_Inf_Data,MATCH($D38,_Inf_Country,0),MATCH(S$6,_Inf_Day,0))</f>
        <v>2171</v>
      </c>
      <c r="T38" s="103" t="str">
        <f>D38</f>
        <v>South Sudan</v>
      </c>
      <c r="U38" s="32">
        <f ca="1">F38-E38</f>
        <v>0</v>
      </c>
      <c r="V38" s="32">
        <f ca="1">G38-F38</f>
        <v>0</v>
      </c>
      <c r="W38" s="32">
        <f ca="1">H38-G38</f>
        <v>0</v>
      </c>
      <c r="X38" s="32">
        <f ca="1">I38-H38</f>
        <v>0</v>
      </c>
      <c r="Y38" s="32">
        <f ca="1">J38-I38</f>
        <v>0</v>
      </c>
      <c r="Z38" s="32">
        <f ca="1">K38-J38</f>
        <v>0</v>
      </c>
      <c r="AA38" s="32">
        <f ca="1">L38-K38</f>
        <v>0</v>
      </c>
      <c r="AB38" s="32">
        <f ca="1">M38-L38</f>
        <v>0</v>
      </c>
      <c r="AC38" s="32">
        <f ca="1">N38-M38</f>
        <v>0</v>
      </c>
      <c r="AD38" s="32">
        <f ca="1">O38-N38</f>
        <v>0</v>
      </c>
      <c r="AE38" s="32">
        <f ca="1">P38-O38</f>
        <v>127</v>
      </c>
      <c r="AF38" s="32">
        <f ca="1">Q38-P38</f>
        <v>0</v>
      </c>
      <c r="AG38" s="32">
        <f ca="1">R38-Q38</f>
        <v>5</v>
      </c>
      <c r="AH38" s="32">
        <f ca="1">S38-R38</f>
        <v>18</v>
      </c>
      <c r="AI38" s="9" t="str">
        <f>C38</f>
        <v>Africa</v>
      </c>
      <c r="AJ38" s="32">
        <f ca="1">SUM(U38:AH38)/14</f>
        <v>10.714285714285714</v>
      </c>
      <c r="AK38" t="str">
        <f>T38</f>
        <v>South Sudan</v>
      </c>
      <c r="AL38" s="7">
        <f>VLOOKUP(AK38,Countries!$D$5:$F$255,3,FALSE)</f>
        <v>10330000</v>
      </c>
      <c r="AM38" s="111">
        <f ca="1">AJ38/AL38</f>
        <v>1.0372009403955193E-6</v>
      </c>
      <c r="AN38" s="111">
        <f ca="1">AH38/AL38</f>
        <v>1.7424975798644723E-6</v>
      </c>
      <c r="AO38" s="7">
        <f ca="1">AL38/AJ38</f>
        <v>964133.33333333337</v>
      </c>
      <c r="AP38" s="52">
        <f ca="1">AO38/30</f>
        <v>32137.777777777777</v>
      </c>
      <c r="AQ38" s="52">
        <f ca="1">AP38/12</f>
        <v>2678.1481481481483</v>
      </c>
    </row>
    <row r="39" spans="3:43" hidden="1" x14ac:dyDescent="0.55000000000000004">
      <c r="C39" t="str">
        <f>VLOOKUP(D39,Countries!$D$5:$E$254,2,FALSE)</f>
        <v>Africa</v>
      </c>
      <c r="D39" t="str">
        <f>Infections!$A8</f>
        <v>Angola</v>
      </c>
      <c r="E39" s="7">
        <f ca="1">INDEX(_Inf_Data,MATCH($D39,_Inf_Country,0),MATCH(E$6,_Inf_Day,0))</f>
        <v>315</v>
      </c>
      <c r="F39" s="7">
        <f ca="1">INDEX(_Inf_Data,MATCH($D39,_Inf_Country,0),MATCH(F$6,_Inf_Day,0))</f>
        <v>328</v>
      </c>
      <c r="G39" s="7">
        <f ca="1">INDEX(_Inf_Data,MATCH($D39,_Inf_Country,0),MATCH(G$6,_Inf_Day,0))</f>
        <v>346</v>
      </c>
      <c r="H39" s="7">
        <f ca="1">INDEX(_Inf_Data,MATCH($D39,_Inf_Country,0),MATCH(H$6,_Inf_Day,0))</f>
        <v>346</v>
      </c>
      <c r="I39" s="7">
        <f ca="1">INDEX(_Inf_Data,MATCH($D39,_Inf_Country,0),MATCH(I$6,_Inf_Day,0))</f>
        <v>346</v>
      </c>
      <c r="J39" s="7">
        <f ca="1">INDEX(_Inf_Data,MATCH($D39,_Inf_Country,0),MATCH(J$6,_Inf_Day,0))</f>
        <v>386</v>
      </c>
      <c r="K39" s="7">
        <f ca="1">INDEX(_Inf_Data,MATCH($D39,_Inf_Country,0),MATCH(K$6,_Inf_Day,0))</f>
        <v>386</v>
      </c>
      <c r="L39" s="7">
        <f ca="1">INDEX(_Inf_Data,MATCH($D39,_Inf_Country,0),MATCH(L$6,_Inf_Day,0))</f>
        <v>396</v>
      </c>
      <c r="M39" s="7">
        <f ca="1">INDEX(_Inf_Data,MATCH($D39,_Inf_Country,0),MATCH(M$6,_Inf_Day,0))</f>
        <v>458</v>
      </c>
      <c r="N39" s="7">
        <f ca="1">INDEX(_Inf_Data,MATCH($D39,_Inf_Country,0),MATCH(N$6,_Inf_Day,0))</f>
        <v>462</v>
      </c>
      <c r="O39" s="7">
        <f ca="1">INDEX(_Inf_Data,MATCH($D39,_Inf_Country,0),MATCH(O$6,_Inf_Day,0))</f>
        <v>506</v>
      </c>
      <c r="P39" s="7">
        <f ca="1">INDEX(_Inf_Data,MATCH($D39,_Inf_Country,0),MATCH(P$6,_Inf_Day,0))</f>
        <v>525</v>
      </c>
      <c r="Q39" s="7">
        <f ca="1">INDEX(_Inf_Data,MATCH($D39,_Inf_Country,0),MATCH(Q$6,_Inf_Day,0))</f>
        <v>541</v>
      </c>
      <c r="R39" s="7">
        <f ca="1">INDEX(_Inf_Data,MATCH($D39,_Inf_Country,0),MATCH(R$6,_Inf_Day,0))</f>
        <v>576</v>
      </c>
      <c r="S39" s="7">
        <f ca="1">INDEX(_Inf_Data,MATCH($D39,_Inf_Country,0),MATCH(S$6,_Inf_Day,0))</f>
        <v>607</v>
      </c>
      <c r="T39" s="103" t="str">
        <f>D39</f>
        <v>Angola</v>
      </c>
      <c r="U39" s="32">
        <f ca="1">F39-E39</f>
        <v>13</v>
      </c>
      <c r="V39" s="32">
        <f ca="1">G39-F39</f>
        <v>18</v>
      </c>
      <c r="W39" s="32">
        <f ca="1">H39-G39</f>
        <v>0</v>
      </c>
      <c r="X39" s="32">
        <f ca="1">I39-H39</f>
        <v>0</v>
      </c>
      <c r="Y39" s="32">
        <f ca="1">J39-I39</f>
        <v>40</v>
      </c>
      <c r="Z39" s="32">
        <f ca="1">K39-J39</f>
        <v>0</v>
      </c>
      <c r="AA39" s="32">
        <f ca="1">L39-K39</f>
        <v>10</v>
      </c>
      <c r="AB39" s="32">
        <f ca="1">M39-L39</f>
        <v>62</v>
      </c>
      <c r="AC39" s="32">
        <f ca="1">N39-M39</f>
        <v>4</v>
      </c>
      <c r="AD39" s="32">
        <f ca="1">O39-N39</f>
        <v>44</v>
      </c>
      <c r="AE39" s="32">
        <f ca="1">P39-O39</f>
        <v>19</v>
      </c>
      <c r="AF39" s="32">
        <f ca="1">Q39-P39</f>
        <v>16</v>
      </c>
      <c r="AG39" s="32">
        <f ca="1">R39-Q39</f>
        <v>35</v>
      </c>
      <c r="AH39" s="32">
        <f ca="1">S39-R39</f>
        <v>31</v>
      </c>
      <c r="AI39" s="9" t="str">
        <f>C39</f>
        <v>Africa</v>
      </c>
      <c r="AJ39" s="32">
        <f ca="1">SUM(U39:AH39)/14</f>
        <v>20.857142857142858</v>
      </c>
      <c r="AK39" t="str">
        <f>T39</f>
        <v>Angola</v>
      </c>
      <c r="AL39" s="7">
        <f>VLOOKUP(AK39,Countries!$D$5:$F$255,3,FALSE)</f>
        <v>20900000</v>
      </c>
      <c r="AM39" s="111">
        <f ca="1">AJ39/AL39</f>
        <v>9.9794941900205069E-7</v>
      </c>
      <c r="AN39" s="111">
        <f ca="1">AH39/AL39</f>
        <v>1.4832535885167465E-6</v>
      </c>
      <c r="AO39" s="7">
        <f ca="1">AL39/AJ39</f>
        <v>1002054.794520548</v>
      </c>
      <c r="AP39" s="52">
        <f ca="1">AO39/30</f>
        <v>33401.826484018267</v>
      </c>
      <c r="AQ39" s="52">
        <f ca="1">AP39/12</f>
        <v>2783.4855403348556</v>
      </c>
    </row>
    <row r="40" spans="3:43" hidden="1" x14ac:dyDescent="0.55000000000000004">
      <c r="C40" t="str">
        <f>VLOOKUP(D40,Countries!$D$5:$E$254,2,FALSE)</f>
        <v>Africa</v>
      </c>
      <c r="D40" t="str">
        <f>Infections!$A173</f>
        <v>Tunisia</v>
      </c>
      <c r="E40" s="7">
        <f ca="1">INDEX(_Inf_Data,MATCH($D40,_Inf_Country,0),MATCH(E$6,_Inf_Day,0))</f>
        <v>1178</v>
      </c>
      <c r="F40" s="7">
        <f ca="1">INDEX(_Inf_Data,MATCH($D40,_Inf_Country,0),MATCH(F$6,_Inf_Day,0))</f>
        <v>1181</v>
      </c>
      <c r="G40" s="7">
        <f ca="1">INDEX(_Inf_Data,MATCH($D40,_Inf_Country,0),MATCH(G$6,_Inf_Day,0))</f>
        <v>1186</v>
      </c>
      <c r="H40" s="7">
        <f ca="1">INDEX(_Inf_Data,MATCH($D40,_Inf_Country,0),MATCH(H$6,_Inf_Day,0))</f>
        <v>1188</v>
      </c>
      <c r="I40" s="7">
        <f ca="1">INDEX(_Inf_Data,MATCH($D40,_Inf_Country,0),MATCH(I$6,_Inf_Day,0))</f>
        <v>1199</v>
      </c>
      <c r="J40" s="7">
        <f ca="1">INDEX(_Inf_Data,MATCH($D40,_Inf_Country,0),MATCH(J$6,_Inf_Day,0))</f>
        <v>1205</v>
      </c>
      <c r="K40" s="7">
        <f ca="1">INDEX(_Inf_Data,MATCH($D40,_Inf_Country,0),MATCH(K$6,_Inf_Day,0))</f>
        <v>1221</v>
      </c>
      <c r="L40" s="7">
        <f ca="1">INDEX(_Inf_Data,MATCH($D40,_Inf_Country,0),MATCH(L$6,_Inf_Day,0))</f>
        <v>1231</v>
      </c>
      <c r="M40" s="7">
        <f ca="1">INDEX(_Inf_Data,MATCH($D40,_Inf_Country,0),MATCH(M$6,_Inf_Day,0))</f>
        <v>1240</v>
      </c>
      <c r="N40" s="7">
        <f ca="1">INDEX(_Inf_Data,MATCH($D40,_Inf_Country,0),MATCH(N$6,_Inf_Day,0))</f>
        <v>1245</v>
      </c>
      <c r="O40" s="7">
        <f ca="1">INDEX(_Inf_Data,MATCH($D40,_Inf_Country,0),MATCH(O$6,_Inf_Day,0))</f>
        <v>1263</v>
      </c>
      <c r="P40" s="7">
        <f ca="1">INDEX(_Inf_Data,MATCH($D40,_Inf_Country,0),MATCH(P$6,_Inf_Day,0))</f>
        <v>1302</v>
      </c>
      <c r="Q40" s="7">
        <f ca="1">INDEX(_Inf_Data,MATCH($D40,_Inf_Country,0),MATCH(Q$6,_Inf_Day,0))</f>
        <v>1306</v>
      </c>
      <c r="R40" s="7">
        <f ca="1">INDEX(_Inf_Data,MATCH($D40,_Inf_Country,0),MATCH(R$6,_Inf_Day,0))</f>
        <v>1319</v>
      </c>
      <c r="S40" s="7">
        <f ca="1">INDEX(_Inf_Data,MATCH($D40,_Inf_Country,0),MATCH(S$6,_Inf_Day,0))</f>
        <v>1327</v>
      </c>
      <c r="T40" s="103" t="str">
        <f>D40</f>
        <v>Tunisia</v>
      </c>
      <c r="U40" s="32">
        <f ca="1">F40-E40</f>
        <v>3</v>
      </c>
      <c r="V40" s="32">
        <f ca="1">G40-F40</f>
        <v>5</v>
      </c>
      <c r="W40" s="32">
        <f ca="1">H40-G40</f>
        <v>2</v>
      </c>
      <c r="X40" s="32">
        <f ca="1">I40-H40</f>
        <v>11</v>
      </c>
      <c r="Y40" s="32">
        <f ca="1">J40-I40</f>
        <v>6</v>
      </c>
      <c r="Z40" s="32">
        <f ca="1">K40-J40</f>
        <v>16</v>
      </c>
      <c r="AA40" s="32">
        <f ca="1">L40-K40</f>
        <v>10</v>
      </c>
      <c r="AB40" s="32">
        <f ca="1">M40-L40</f>
        <v>9</v>
      </c>
      <c r="AC40" s="32">
        <f ca="1">N40-M40</f>
        <v>5</v>
      </c>
      <c r="AD40" s="32">
        <f ca="1">O40-N40</f>
        <v>18</v>
      </c>
      <c r="AE40" s="32">
        <f ca="1">P40-O40</f>
        <v>39</v>
      </c>
      <c r="AF40" s="32">
        <f ca="1">Q40-P40</f>
        <v>4</v>
      </c>
      <c r="AG40" s="32">
        <f ca="1">R40-Q40</f>
        <v>13</v>
      </c>
      <c r="AH40" s="32">
        <f ca="1">S40-R40</f>
        <v>8</v>
      </c>
      <c r="AI40" s="9" t="str">
        <f>C40</f>
        <v>Africa</v>
      </c>
      <c r="AJ40" s="32">
        <f ca="1">SUM(U40:AH40)/14</f>
        <v>10.642857142857142</v>
      </c>
      <c r="AK40" t="str">
        <f>T40</f>
        <v>Tunisia</v>
      </c>
      <c r="AL40" s="7">
        <f>VLOOKUP(AK40,Countries!$D$5:$F$255,3,FALSE)</f>
        <v>10800000</v>
      </c>
      <c r="AM40" s="111">
        <f ca="1">AJ40/AL40</f>
        <v>9.8544973544973534E-7</v>
      </c>
      <c r="AN40" s="111">
        <f ca="1">AH40/AL40</f>
        <v>7.4074074074074073E-7</v>
      </c>
      <c r="AO40" s="7">
        <f ca="1">AL40/AJ40</f>
        <v>1014765.1006711409</v>
      </c>
      <c r="AP40" s="52">
        <f ca="1">AO40/30</f>
        <v>33825.503355704699</v>
      </c>
      <c r="AQ40" s="52">
        <f ca="1">AP40/12</f>
        <v>2818.7919463087251</v>
      </c>
    </row>
    <row r="41" spans="3:43" hidden="1" x14ac:dyDescent="0.55000000000000004">
      <c r="C41" t="str">
        <f>VLOOKUP(D41,Countries!$D$5:$E$254,2,FALSE)</f>
        <v>Africa</v>
      </c>
      <c r="D41" t="str">
        <f>Infections!$A171</f>
        <v>Togo</v>
      </c>
      <c r="E41" s="7">
        <f ca="1">INDEX(_Inf_Data,MATCH($D41,_Inf_Country,0),MATCH(E$6,_Inf_Day,0))</f>
        <v>667</v>
      </c>
      <c r="F41" s="7">
        <f ca="1">INDEX(_Inf_Data,MATCH($D41,_Inf_Country,0),MATCH(F$6,_Inf_Day,0))</f>
        <v>671</v>
      </c>
      <c r="G41" s="7">
        <f ca="1">INDEX(_Inf_Data,MATCH($D41,_Inf_Country,0),MATCH(G$6,_Inf_Day,0))</f>
        <v>676</v>
      </c>
      <c r="H41" s="7">
        <f ca="1">INDEX(_Inf_Data,MATCH($D41,_Inf_Country,0),MATCH(H$6,_Inf_Day,0))</f>
        <v>680</v>
      </c>
      <c r="I41" s="7">
        <f ca="1">INDEX(_Inf_Data,MATCH($D41,_Inf_Country,0),MATCH(I$6,_Inf_Day,0))</f>
        <v>680</v>
      </c>
      <c r="J41" s="7">
        <f ca="1">INDEX(_Inf_Data,MATCH($D41,_Inf_Country,0),MATCH(J$6,_Inf_Day,0))</f>
        <v>689</v>
      </c>
      <c r="K41" s="7">
        <f ca="1">INDEX(_Inf_Data,MATCH($D41,_Inf_Country,0),MATCH(K$6,_Inf_Day,0))</f>
        <v>695</v>
      </c>
      <c r="L41" s="7">
        <f ca="1">INDEX(_Inf_Data,MATCH($D41,_Inf_Country,0),MATCH(L$6,_Inf_Day,0))</f>
        <v>704</v>
      </c>
      <c r="M41" s="7">
        <f ca="1">INDEX(_Inf_Data,MATCH($D41,_Inf_Country,0),MATCH(M$6,_Inf_Day,0))</f>
        <v>710</v>
      </c>
      <c r="N41" s="7">
        <f ca="1">INDEX(_Inf_Data,MATCH($D41,_Inf_Country,0),MATCH(N$6,_Inf_Day,0))</f>
        <v>710</v>
      </c>
      <c r="O41" s="7">
        <f ca="1">INDEX(_Inf_Data,MATCH($D41,_Inf_Country,0),MATCH(O$6,_Inf_Day,0))</f>
        <v>720</v>
      </c>
      <c r="P41" s="7">
        <f ca="1">INDEX(_Inf_Data,MATCH($D41,_Inf_Country,0),MATCH(P$6,_Inf_Day,0))</f>
        <v>721</v>
      </c>
      <c r="Q41" s="7">
        <f ca="1">INDEX(_Inf_Data,MATCH($D41,_Inf_Country,0),MATCH(Q$6,_Inf_Day,0))</f>
        <v>731</v>
      </c>
      <c r="R41" s="7">
        <f ca="1">INDEX(_Inf_Data,MATCH($D41,_Inf_Country,0),MATCH(R$6,_Inf_Day,0))</f>
        <v>740</v>
      </c>
      <c r="S41" s="7">
        <f ca="1">INDEX(_Inf_Data,MATCH($D41,_Inf_Country,0),MATCH(S$6,_Inf_Day,0))</f>
        <v>749</v>
      </c>
      <c r="T41" s="103" t="str">
        <f>D41</f>
        <v>Togo</v>
      </c>
      <c r="U41" s="32">
        <f ca="1">F41-E41</f>
        <v>4</v>
      </c>
      <c r="V41" s="32">
        <f ca="1">G41-F41</f>
        <v>5</v>
      </c>
      <c r="W41" s="32">
        <f ca="1">H41-G41</f>
        <v>4</v>
      </c>
      <c r="X41" s="32">
        <f ca="1">I41-H41</f>
        <v>0</v>
      </c>
      <c r="Y41" s="32">
        <f ca="1">J41-I41</f>
        <v>9</v>
      </c>
      <c r="Z41" s="32">
        <f ca="1">K41-J41</f>
        <v>6</v>
      </c>
      <c r="AA41" s="32">
        <f ca="1">L41-K41</f>
        <v>9</v>
      </c>
      <c r="AB41" s="32">
        <f ca="1">M41-L41</f>
        <v>6</v>
      </c>
      <c r="AC41" s="32">
        <f ca="1">N41-M41</f>
        <v>0</v>
      </c>
      <c r="AD41" s="32">
        <f ca="1">O41-N41</f>
        <v>10</v>
      </c>
      <c r="AE41" s="32">
        <f ca="1">P41-O41</f>
        <v>1</v>
      </c>
      <c r="AF41" s="32">
        <f ca="1">Q41-P41</f>
        <v>10</v>
      </c>
      <c r="AG41" s="32">
        <f ca="1">R41-Q41</f>
        <v>9</v>
      </c>
      <c r="AH41" s="32">
        <f ca="1">S41-R41</f>
        <v>9</v>
      </c>
      <c r="AI41" s="9" t="str">
        <f>C41</f>
        <v>Africa</v>
      </c>
      <c r="AJ41" s="32">
        <f ca="1">SUM(U41:AH41)/14</f>
        <v>5.8571428571428568</v>
      </c>
      <c r="AK41" t="str">
        <f>T41</f>
        <v>Togo</v>
      </c>
      <c r="AL41" s="7">
        <f>VLOOKUP(AK41,Countries!$D$5:$F$255,3,FALSE)</f>
        <v>6000000</v>
      </c>
      <c r="AM41" s="111">
        <f ca="1">AJ41/AL41</f>
        <v>9.7619047619047615E-7</v>
      </c>
      <c r="AN41" s="111">
        <f ca="1">AH41/AL41</f>
        <v>1.5E-6</v>
      </c>
      <c r="AO41" s="7">
        <f ca="1">AL41/AJ41</f>
        <v>1024390.2439024391</v>
      </c>
      <c r="AP41" s="52">
        <f ca="1">AO41/30</f>
        <v>34146.341463414639</v>
      </c>
      <c r="AQ41" s="52">
        <f ca="1">AP41/12</f>
        <v>2845.5284552845533</v>
      </c>
    </row>
    <row r="42" spans="3:43" hidden="1" x14ac:dyDescent="0.55000000000000004">
      <c r="C42" t="str">
        <f>VLOOKUP(D42,Countries!$D$5:$E$254,2,FALSE)</f>
        <v>Africa</v>
      </c>
      <c r="D42" t="str">
        <f>Infections!$A67</f>
        <v>Gambia</v>
      </c>
      <c r="E42" s="7">
        <f ca="1">INDEX(_Inf_Data,MATCH($D42,_Inf_Country,0),MATCH(E$6,_Inf_Day,0))</f>
        <v>55</v>
      </c>
      <c r="F42" s="7">
        <f ca="1">INDEX(_Inf_Data,MATCH($D42,_Inf_Country,0),MATCH(F$6,_Inf_Day,0))</f>
        <v>55</v>
      </c>
      <c r="G42" s="7">
        <f ca="1">INDEX(_Inf_Data,MATCH($D42,_Inf_Country,0),MATCH(G$6,_Inf_Day,0))</f>
        <v>57</v>
      </c>
      <c r="H42" s="7">
        <f ca="1">INDEX(_Inf_Data,MATCH($D42,_Inf_Country,0),MATCH(H$6,_Inf_Day,0))</f>
        <v>57</v>
      </c>
      <c r="I42" s="7">
        <f ca="1">INDEX(_Inf_Data,MATCH($D42,_Inf_Country,0),MATCH(I$6,_Inf_Day,0))</f>
        <v>61</v>
      </c>
      <c r="J42" s="7">
        <f ca="1">INDEX(_Inf_Data,MATCH($D42,_Inf_Country,0),MATCH(J$6,_Inf_Day,0))</f>
        <v>61</v>
      </c>
      <c r="K42" s="7">
        <f ca="1">INDEX(_Inf_Data,MATCH($D42,_Inf_Country,0),MATCH(K$6,_Inf_Day,0))</f>
        <v>61</v>
      </c>
      <c r="L42" s="7">
        <f ca="1">INDEX(_Inf_Data,MATCH($D42,_Inf_Country,0),MATCH(L$6,_Inf_Day,0))</f>
        <v>63</v>
      </c>
      <c r="M42" s="7">
        <f ca="1">INDEX(_Inf_Data,MATCH($D42,_Inf_Country,0),MATCH(M$6,_Inf_Day,0))</f>
        <v>64</v>
      </c>
      <c r="N42" s="7">
        <f ca="1">INDEX(_Inf_Data,MATCH($D42,_Inf_Country,0),MATCH(N$6,_Inf_Day,0))</f>
        <v>64</v>
      </c>
      <c r="O42" s="7">
        <f ca="1">INDEX(_Inf_Data,MATCH($D42,_Inf_Country,0),MATCH(O$6,_Inf_Day,0))</f>
        <v>64</v>
      </c>
      <c r="P42" s="7">
        <f ca="1">INDEX(_Inf_Data,MATCH($D42,_Inf_Country,0),MATCH(P$6,_Inf_Day,0))</f>
        <v>64</v>
      </c>
      <c r="Q42" s="7">
        <f ca="1">INDEX(_Inf_Data,MATCH($D42,_Inf_Country,0),MATCH(Q$6,_Inf_Day,0))</f>
        <v>64</v>
      </c>
      <c r="R42" s="7">
        <f ca="1">INDEX(_Inf_Data,MATCH($D42,_Inf_Country,0),MATCH(R$6,_Inf_Day,0))</f>
        <v>64</v>
      </c>
      <c r="S42" s="7">
        <f ca="1">INDEX(_Inf_Data,MATCH($D42,_Inf_Country,0),MATCH(S$6,_Inf_Day,0))</f>
        <v>78</v>
      </c>
      <c r="T42" s="103" t="str">
        <f>D42</f>
        <v>Gambia</v>
      </c>
      <c r="U42" s="32">
        <f ca="1">F42-E42</f>
        <v>0</v>
      </c>
      <c r="V42" s="32">
        <f ca="1">G42-F42</f>
        <v>2</v>
      </c>
      <c r="W42" s="32">
        <f ca="1">H42-G42</f>
        <v>0</v>
      </c>
      <c r="X42" s="32">
        <f ca="1">I42-H42</f>
        <v>4</v>
      </c>
      <c r="Y42" s="32">
        <f ca="1">J42-I42</f>
        <v>0</v>
      </c>
      <c r="Z42" s="32">
        <f ca="1">K42-J42</f>
        <v>0</v>
      </c>
      <c r="AA42" s="32">
        <f ca="1">L42-K42</f>
        <v>2</v>
      </c>
      <c r="AB42" s="32">
        <f ca="1">M42-L42</f>
        <v>1</v>
      </c>
      <c r="AC42" s="32">
        <f ca="1">N42-M42</f>
        <v>0</v>
      </c>
      <c r="AD42" s="32">
        <f ca="1">O42-N42</f>
        <v>0</v>
      </c>
      <c r="AE42" s="32">
        <f ca="1">P42-O42</f>
        <v>0</v>
      </c>
      <c r="AF42" s="32">
        <f ca="1">Q42-P42</f>
        <v>0</v>
      </c>
      <c r="AG42" s="32">
        <f ca="1">R42-Q42</f>
        <v>0</v>
      </c>
      <c r="AH42" s="32">
        <f ca="1">S42-R42</f>
        <v>14</v>
      </c>
      <c r="AI42" s="9" t="str">
        <f>C42</f>
        <v>Africa</v>
      </c>
      <c r="AJ42" s="32">
        <f ca="1">SUM(U42:AH42)/14</f>
        <v>1.6428571428571428</v>
      </c>
      <c r="AK42" t="str">
        <f>T42</f>
        <v>Gambia</v>
      </c>
      <c r="AL42" s="7">
        <f>VLOOKUP(AK42,Countries!$D$5:$F$255,3,FALSE)</f>
        <v>1800000</v>
      </c>
      <c r="AM42" s="111">
        <f ca="1">AJ42/AL42</f>
        <v>9.1269841269841268E-7</v>
      </c>
      <c r="AN42" s="111">
        <f ca="1">AH42/AL42</f>
        <v>7.7777777777777775E-6</v>
      </c>
      <c r="AO42" s="7">
        <f ca="1">AL42/AJ42</f>
        <v>1095652.1739130435</v>
      </c>
      <c r="AP42" s="52">
        <f ca="1">AO42/30</f>
        <v>36521.739130434784</v>
      </c>
      <c r="AQ42" s="52">
        <f ca="1">AP42/12</f>
        <v>3043.4782608695655</v>
      </c>
    </row>
    <row r="43" spans="3:43" hidden="1" x14ac:dyDescent="0.55000000000000004">
      <c r="C43" t="str">
        <f>VLOOKUP(D43,Countries!$D$5:$E$254,2,FALSE)</f>
        <v>Africa</v>
      </c>
      <c r="D43" t="str">
        <f>Infections!$A32</f>
        <v>Burundi</v>
      </c>
      <c r="E43" s="7">
        <f ca="1">INDEX(_Inf_Data,MATCH($D43,_Inf_Country,0),MATCH(E$6,_Inf_Day,0))</f>
        <v>170</v>
      </c>
      <c r="F43" s="7">
        <f ca="1">INDEX(_Inf_Data,MATCH($D43,_Inf_Country,0),MATCH(F$6,_Inf_Day,0))</f>
        <v>191</v>
      </c>
      <c r="G43" s="7">
        <f ca="1">INDEX(_Inf_Data,MATCH($D43,_Inf_Country,0),MATCH(G$6,_Inf_Day,0))</f>
        <v>191</v>
      </c>
      <c r="H43" s="7">
        <f ca="1">INDEX(_Inf_Data,MATCH($D43,_Inf_Country,0),MATCH(H$6,_Inf_Day,0))</f>
        <v>191</v>
      </c>
      <c r="I43" s="7">
        <f ca="1">INDEX(_Inf_Data,MATCH($D43,_Inf_Country,0),MATCH(I$6,_Inf_Day,0))</f>
        <v>191</v>
      </c>
      <c r="J43" s="7">
        <f ca="1">INDEX(_Inf_Data,MATCH($D43,_Inf_Country,0),MATCH(J$6,_Inf_Day,0))</f>
        <v>191</v>
      </c>
      <c r="K43" s="7">
        <f ca="1">INDEX(_Inf_Data,MATCH($D43,_Inf_Country,0),MATCH(K$6,_Inf_Day,0))</f>
        <v>191</v>
      </c>
      <c r="L43" s="7">
        <f ca="1">INDEX(_Inf_Data,MATCH($D43,_Inf_Country,0),MATCH(L$6,_Inf_Day,0))</f>
        <v>191</v>
      </c>
      <c r="M43" s="7">
        <f ca="1">INDEX(_Inf_Data,MATCH($D43,_Inf_Country,0),MATCH(M$6,_Inf_Day,0))</f>
        <v>191</v>
      </c>
      <c r="N43" s="7">
        <f ca="1">INDEX(_Inf_Data,MATCH($D43,_Inf_Country,0),MATCH(N$6,_Inf_Day,0))</f>
        <v>191</v>
      </c>
      <c r="O43" s="7">
        <f ca="1">INDEX(_Inf_Data,MATCH($D43,_Inf_Country,0),MATCH(O$6,_Inf_Day,0))</f>
        <v>191</v>
      </c>
      <c r="P43" s="7">
        <f ca="1">INDEX(_Inf_Data,MATCH($D43,_Inf_Country,0),MATCH(P$6,_Inf_Day,0))</f>
        <v>269</v>
      </c>
      <c r="Q43" s="7">
        <f ca="1">INDEX(_Inf_Data,MATCH($D43,_Inf_Country,0),MATCH(Q$6,_Inf_Day,0))</f>
        <v>269</v>
      </c>
      <c r="R43" s="7">
        <f ca="1">INDEX(_Inf_Data,MATCH($D43,_Inf_Country,0),MATCH(R$6,_Inf_Day,0))</f>
        <v>269</v>
      </c>
      <c r="S43" s="7">
        <f ca="1">INDEX(_Inf_Data,MATCH($D43,_Inf_Country,0),MATCH(S$6,_Inf_Day,0))</f>
        <v>303</v>
      </c>
      <c r="T43" s="103" t="str">
        <f>D43</f>
        <v>Burundi</v>
      </c>
      <c r="U43" s="32">
        <f ca="1">F43-E43</f>
        <v>21</v>
      </c>
      <c r="V43" s="32">
        <f ca="1">G43-F43</f>
        <v>0</v>
      </c>
      <c r="W43" s="32">
        <f ca="1">H43-G43</f>
        <v>0</v>
      </c>
      <c r="X43" s="32">
        <f ca="1">I43-H43</f>
        <v>0</v>
      </c>
      <c r="Y43" s="32">
        <f ca="1">J43-I43</f>
        <v>0</v>
      </c>
      <c r="Z43" s="32">
        <f ca="1">K43-J43</f>
        <v>0</v>
      </c>
      <c r="AA43" s="32">
        <f ca="1">L43-K43</f>
        <v>0</v>
      </c>
      <c r="AB43" s="32">
        <f ca="1">M43-L43</f>
        <v>0</v>
      </c>
      <c r="AC43" s="32">
        <f ca="1">N43-M43</f>
        <v>0</v>
      </c>
      <c r="AD43" s="32">
        <f ca="1">O43-N43</f>
        <v>0</v>
      </c>
      <c r="AE43" s="32">
        <f ca="1">P43-O43</f>
        <v>78</v>
      </c>
      <c r="AF43" s="32">
        <f ca="1">Q43-P43</f>
        <v>0</v>
      </c>
      <c r="AG43" s="32">
        <f ca="1">R43-Q43</f>
        <v>0</v>
      </c>
      <c r="AH43" s="32">
        <f ca="1">S43-R43</f>
        <v>34</v>
      </c>
      <c r="AI43" s="9" t="str">
        <f>C43</f>
        <v>Africa</v>
      </c>
      <c r="AJ43" s="32">
        <f ca="1">SUM(U43:AH43)/14</f>
        <v>9.5</v>
      </c>
      <c r="AK43" t="str">
        <f>T43</f>
        <v>Burundi</v>
      </c>
      <c r="AL43" s="7">
        <f>VLOOKUP(AK43,Countries!$D$5:$F$255,3,FALSE)</f>
        <v>10600000</v>
      </c>
      <c r="AM43" s="111">
        <f ca="1">AJ43/AL43</f>
        <v>8.9622641509433966E-7</v>
      </c>
      <c r="AN43" s="111">
        <f ca="1">AH43/AL43</f>
        <v>3.2075471698113209E-6</v>
      </c>
      <c r="AO43" s="7">
        <f ca="1">AL43/AJ43</f>
        <v>1115789.4736842106</v>
      </c>
      <c r="AP43" s="52">
        <f ca="1">AO43/30</f>
        <v>37192.982456140351</v>
      </c>
      <c r="AQ43" s="52">
        <f ca="1">AP43/12</f>
        <v>3099.4152046783624</v>
      </c>
    </row>
    <row r="44" spans="3:43" hidden="1" x14ac:dyDescent="0.55000000000000004">
      <c r="C44" t="str">
        <f>VLOOKUP(D44,Countries!$D$5:$E$254,2,FALSE)</f>
        <v>Africa</v>
      </c>
      <c r="D44" t="str">
        <f>Infections!$A43</f>
        <v>Congo (Kinshasa)</v>
      </c>
      <c r="E44" s="7">
        <f ca="1">INDEX(_Inf_Data,MATCH($D44,_Inf_Country,0),MATCH(E$6,_Inf_Day,0))</f>
        <v>7189</v>
      </c>
      <c r="F44" s="7">
        <f ca="1">INDEX(_Inf_Data,MATCH($D44,_Inf_Country,0),MATCH(F$6,_Inf_Day,0))</f>
        <v>7311</v>
      </c>
      <c r="G44" s="7">
        <f ca="1">INDEX(_Inf_Data,MATCH($D44,_Inf_Country,0),MATCH(G$6,_Inf_Day,0))</f>
        <v>7379</v>
      </c>
      <c r="H44" s="7">
        <f ca="1">INDEX(_Inf_Data,MATCH($D44,_Inf_Country,0),MATCH(H$6,_Inf_Day,0))</f>
        <v>7411</v>
      </c>
      <c r="I44" s="7">
        <f ca="1">INDEX(_Inf_Data,MATCH($D44,_Inf_Country,0),MATCH(I$6,_Inf_Day,0))</f>
        <v>7432</v>
      </c>
      <c r="J44" s="7">
        <f ca="1">INDEX(_Inf_Data,MATCH($D44,_Inf_Country,0),MATCH(J$6,_Inf_Day,0))</f>
        <v>7432</v>
      </c>
      <c r="K44" s="7">
        <f ca="1">INDEX(_Inf_Data,MATCH($D44,_Inf_Country,0),MATCH(K$6,_Inf_Day,0))</f>
        <v>7432</v>
      </c>
      <c r="L44" s="7">
        <f ca="1">INDEX(_Inf_Data,MATCH($D44,_Inf_Country,0),MATCH(L$6,_Inf_Day,0))</f>
        <v>7846</v>
      </c>
      <c r="M44" s="7">
        <f ca="1">INDEX(_Inf_Data,MATCH($D44,_Inf_Country,0),MATCH(M$6,_Inf_Day,0))</f>
        <v>7905</v>
      </c>
      <c r="N44" s="7">
        <f ca="1">INDEX(_Inf_Data,MATCH($D44,_Inf_Country,0),MATCH(N$6,_Inf_Day,0))</f>
        <v>7971</v>
      </c>
      <c r="O44" s="7">
        <f ca="1">INDEX(_Inf_Data,MATCH($D44,_Inf_Country,0),MATCH(O$6,_Inf_Day,0))</f>
        <v>8033</v>
      </c>
      <c r="P44" s="7">
        <f ca="1">INDEX(_Inf_Data,MATCH($D44,_Inf_Country,0),MATCH(P$6,_Inf_Day,0))</f>
        <v>8075</v>
      </c>
      <c r="Q44" s="7">
        <f ca="1">INDEX(_Inf_Data,MATCH($D44,_Inf_Country,0),MATCH(Q$6,_Inf_Day,0))</f>
        <v>8135</v>
      </c>
      <c r="R44" s="7">
        <f ca="1">INDEX(_Inf_Data,MATCH($D44,_Inf_Country,0),MATCH(R$6,_Inf_Day,0))</f>
        <v>8163</v>
      </c>
      <c r="S44" s="7">
        <f ca="1">INDEX(_Inf_Data,MATCH($D44,_Inf_Country,0),MATCH(S$6,_Inf_Day,0))</f>
        <v>8199</v>
      </c>
      <c r="T44" s="103" t="str">
        <f>D44</f>
        <v>Congo (Kinshasa)</v>
      </c>
      <c r="U44" s="32">
        <f ca="1">F44-E44</f>
        <v>122</v>
      </c>
      <c r="V44" s="32">
        <f ca="1">G44-F44</f>
        <v>68</v>
      </c>
      <c r="W44" s="32">
        <f ca="1">H44-G44</f>
        <v>32</v>
      </c>
      <c r="X44" s="32">
        <f ca="1">I44-H44</f>
        <v>21</v>
      </c>
      <c r="Y44" s="32">
        <f ca="1">J44-I44</f>
        <v>0</v>
      </c>
      <c r="Z44" s="32">
        <f ca="1">K44-J44</f>
        <v>0</v>
      </c>
      <c r="AA44" s="32">
        <f ca="1">L44-K44</f>
        <v>414</v>
      </c>
      <c r="AB44" s="32">
        <f ca="1">M44-L44</f>
        <v>59</v>
      </c>
      <c r="AC44" s="32">
        <f ca="1">N44-M44</f>
        <v>66</v>
      </c>
      <c r="AD44" s="32">
        <f ca="1">O44-N44</f>
        <v>62</v>
      </c>
      <c r="AE44" s="32">
        <f ca="1">P44-O44</f>
        <v>42</v>
      </c>
      <c r="AF44" s="32">
        <f ca="1">Q44-P44</f>
        <v>60</v>
      </c>
      <c r="AG44" s="32">
        <f ca="1">R44-Q44</f>
        <v>28</v>
      </c>
      <c r="AH44" s="32">
        <f ca="1">S44-R44</f>
        <v>36</v>
      </c>
      <c r="AI44" s="9" t="str">
        <f>C44</f>
        <v>Africa</v>
      </c>
      <c r="AJ44" s="32">
        <f ca="1">SUM(U44:AH44)/14</f>
        <v>72.142857142857139</v>
      </c>
      <c r="AK44" t="str">
        <f>T44</f>
        <v>Congo (Kinshasa)</v>
      </c>
      <c r="AL44" s="7">
        <f>VLOOKUP(AK44,Countries!$D$5:$F$255,3,FALSE)</f>
        <v>84000000</v>
      </c>
      <c r="AM44" s="111">
        <f ca="1">AJ44/AL44</f>
        <v>8.5884353741496589E-7</v>
      </c>
      <c r="AN44" s="111">
        <f ca="1">AH44/AL44</f>
        <v>4.2857142857142857E-7</v>
      </c>
      <c r="AO44" s="7">
        <f ca="1">AL44/AJ44</f>
        <v>1164356.4356435644</v>
      </c>
      <c r="AP44" s="52">
        <f ca="1">AO44/30</f>
        <v>38811.881188118816</v>
      </c>
      <c r="AQ44" s="52">
        <f ca="1">AP44/12</f>
        <v>3234.3234323432348</v>
      </c>
    </row>
    <row r="45" spans="3:43" hidden="1" x14ac:dyDescent="0.55000000000000004">
      <c r="C45" t="str">
        <f>VLOOKUP(D45,Countries!$D$5:$E$254,2,FALSE)</f>
        <v>Africa</v>
      </c>
      <c r="D45" t="str">
        <f>Infections!$A110</f>
        <v>Mali</v>
      </c>
      <c r="E45" s="7">
        <f ca="1">INDEX(_Inf_Data,MATCH($D45,_Inf_Country,0),MATCH(E$6,_Inf_Day,0))</f>
        <v>2260</v>
      </c>
      <c r="F45" s="7">
        <f ca="1">INDEX(_Inf_Data,MATCH($D45,_Inf_Country,0),MATCH(F$6,_Inf_Day,0))</f>
        <v>2285</v>
      </c>
      <c r="G45" s="7">
        <f ca="1">INDEX(_Inf_Data,MATCH($D45,_Inf_Country,0),MATCH(G$6,_Inf_Day,0))</f>
        <v>2303</v>
      </c>
      <c r="H45" s="7">
        <f ca="1">INDEX(_Inf_Data,MATCH($D45,_Inf_Country,0),MATCH(H$6,_Inf_Day,0))</f>
        <v>2330</v>
      </c>
      <c r="I45" s="7">
        <f ca="1">INDEX(_Inf_Data,MATCH($D45,_Inf_Country,0),MATCH(I$6,_Inf_Day,0))</f>
        <v>2331</v>
      </c>
      <c r="J45" s="7">
        <f ca="1">INDEX(_Inf_Data,MATCH($D45,_Inf_Country,0),MATCH(J$6,_Inf_Day,0))</f>
        <v>2348</v>
      </c>
      <c r="K45" s="7">
        <f ca="1">INDEX(_Inf_Data,MATCH($D45,_Inf_Country,0),MATCH(K$6,_Inf_Day,0))</f>
        <v>2358</v>
      </c>
      <c r="L45" s="7">
        <f ca="1">INDEX(_Inf_Data,MATCH($D45,_Inf_Country,0),MATCH(L$6,_Inf_Day,0))</f>
        <v>2370</v>
      </c>
      <c r="M45" s="7">
        <f ca="1">INDEX(_Inf_Data,MATCH($D45,_Inf_Country,0),MATCH(M$6,_Inf_Day,0))</f>
        <v>2404</v>
      </c>
      <c r="N45" s="7">
        <f ca="1">INDEX(_Inf_Data,MATCH($D45,_Inf_Country,0),MATCH(N$6,_Inf_Day,0))</f>
        <v>2406</v>
      </c>
      <c r="O45" s="7">
        <f ca="1">INDEX(_Inf_Data,MATCH($D45,_Inf_Country,0),MATCH(O$6,_Inf_Day,0))</f>
        <v>2411</v>
      </c>
      <c r="P45" s="7">
        <f ca="1">INDEX(_Inf_Data,MATCH($D45,_Inf_Country,0),MATCH(P$6,_Inf_Day,0))</f>
        <v>2412</v>
      </c>
      <c r="Q45" s="7">
        <f ca="1">INDEX(_Inf_Data,MATCH($D45,_Inf_Country,0),MATCH(Q$6,_Inf_Day,0))</f>
        <v>2423</v>
      </c>
      <c r="R45" s="7">
        <f ca="1">INDEX(_Inf_Data,MATCH($D45,_Inf_Country,0),MATCH(R$6,_Inf_Day,0))</f>
        <v>2433</v>
      </c>
      <c r="S45" s="7">
        <f ca="1">INDEX(_Inf_Data,MATCH($D45,_Inf_Country,0),MATCH(S$6,_Inf_Day,0))</f>
        <v>2440</v>
      </c>
      <c r="T45" s="103" t="str">
        <f>D45</f>
        <v>Mali</v>
      </c>
      <c r="U45" s="32">
        <f ca="1">F45-E45</f>
        <v>25</v>
      </c>
      <c r="V45" s="32">
        <f ca="1">G45-F45</f>
        <v>18</v>
      </c>
      <c r="W45" s="32">
        <f ca="1">H45-G45</f>
        <v>27</v>
      </c>
      <c r="X45" s="32">
        <f ca="1">I45-H45</f>
        <v>1</v>
      </c>
      <c r="Y45" s="32">
        <f ca="1">J45-I45</f>
        <v>17</v>
      </c>
      <c r="Z45" s="32">
        <f ca="1">K45-J45</f>
        <v>10</v>
      </c>
      <c r="AA45" s="32">
        <f ca="1">L45-K45</f>
        <v>12</v>
      </c>
      <c r="AB45" s="32">
        <f ca="1">M45-L45</f>
        <v>34</v>
      </c>
      <c r="AC45" s="32">
        <f ca="1">N45-M45</f>
        <v>2</v>
      </c>
      <c r="AD45" s="32">
        <f ca="1">O45-N45</f>
        <v>5</v>
      </c>
      <c r="AE45" s="32">
        <f ca="1">P45-O45</f>
        <v>1</v>
      </c>
      <c r="AF45" s="32">
        <f ca="1">Q45-P45</f>
        <v>11</v>
      </c>
      <c r="AG45" s="32">
        <f ca="1">R45-Q45</f>
        <v>10</v>
      </c>
      <c r="AH45" s="32">
        <f ca="1">S45-R45</f>
        <v>7</v>
      </c>
      <c r="AI45" s="9" t="str">
        <f>C45</f>
        <v>Africa</v>
      </c>
      <c r="AJ45" s="32">
        <f ca="1">SUM(U45:AH45)/14</f>
        <v>12.857142857142858</v>
      </c>
      <c r="AK45" t="str">
        <f>T45</f>
        <v>Mali</v>
      </c>
      <c r="AL45" s="7">
        <f>VLOOKUP(AK45,Countries!$D$5:$F$255,3,FALSE)</f>
        <v>16000000</v>
      </c>
      <c r="AM45" s="111">
        <f ca="1">AJ45/AL45</f>
        <v>8.0357142857142858E-7</v>
      </c>
      <c r="AN45" s="111">
        <f ca="1">AH45/AL45</f>
        <v>4.3749999999999999E-7</v>
      </c>
      <c r="AO45" s="7">
        <f ca="1">AL45/AJ45</f>
        <v>1244444.4444444445</v>
      </c>
      <c r="AP45" s="52">
        <f ca="1">AO45/30</f>
        <v>41481.481481481482</v>
      </c>
      <c r="AQ45" s="52">
        <f ca="1">AP45/12</f>
        <v>3456.7901234567903</v>
      </c>
    </row>
    <row r="46" spans="3:43" hidden="1" x14ac:dyDescent="0.55000000000000004">
      <c r="C46" t="str">
        <f>VLOOKUP(D46,Countries!$D$5:$E$254,2,FALSE)</f>
        <v>Africa</v>
      </c>
      <c r="D46" t="str">
        <f>Infections!$A59</f>
        <v>Eritrea</v>
      </c>
      <c r="E46" s="7">
        <f ca="1">INDEX(_Inf_Data,MATCH($D46,_Inf_Country,0),MATCH(E$6,_Inf_Day,0))</f>
        <v>215</v>
      </c>
      <c r="F46" s="7">
        <f ca="1">INDEX(_Inf_Data,MATCH($D46,_Inf_Country,0),MATCH(F$6,_Inf_Day,0))</f>
        <v>215</v>
      </c>
      <c r="G46" s="7">
        <f ca="1">INDEX(_Inf_Data,MATCH($D46,_Inf_Country,0),MATCH(G$6,_Inf_Day,0))</f>
        <v>215</v>
      </c>
      <c r="H46" s="7">
        <f ca="1">INDEX(_Inf_Data,MATCH($D46,_Inf_Country,0),MATCH(H$6,_Inf_Day,0))</f>
        <v>215</v>
      </c>
      <c r="I46" s="7">
        <f ca="1">INDEX(_Inf_Data,MATCH($D46,_Inf_Country,0),MATCH(I$6,_Inf_Day,0))</f>
        <v>215</v>
      </c>
      <c r="J46" s="7">
        <f ca="1">INDEX(_Inf_Data,MATCH($D46,_Inf_Country,0),MATCH(J$6,_Inf_Day,0))</f>
        <v>215</v>
      </c>
      <c r="K46" s="7">
        <f ca="1">INDEX(_Inf_Data,MATCH($D46,_Inf_Country,0),MATCH(K$6,_Inf_Day,0))</f>
        <v>215</v>
      </c>
      <c r="L46" s="7">
        <f ca="1">INDEX(_Inf_Data,MATCH($D46,_Inf_Country,0),MATCH(L$6,_Inf_Day,0))</f>
        <v>232</v>
      </c>
      <c r="M46" s="7">
        <f ca="1">INDEX(_Inf_Data,MATCH($D46,_Inf_Country,0),MATCH(M$6,_Inf_Day,0))</f>
        <v>232</v>
      </c>
      <c r="N46" s="7">
        <f ca="1">INDEX(_Inf_Data,MATCH($D46,_Inf_Country,0),MATCH(N$6,_Inf_Day,0))</f>
        <v>232</v>
      </c>
      <c r="O46" s="7">
        <f ca="1">INDEX(_Inf_Data,MATCH($D46,_Inf_Country,0),MATCH(O$6,_Inf_Day,0))</f>
        <v>232</v>
      </c>
      <c r="P46" s="7">
        <f ca="1">INDEX(_Inf_Data,MATCH($D46,_Inf_Country,0),MATCH(P$6,_Inf_Day,0))</f>
        <v>232</v>
      </c>
      <c r="Q46" s="7">
        <f ca="1">INDEX(_Inf_Data,MATCH($D46,_Inf_Country,0),MATCH(Q$6,_Inf_Day,0))</f>
        <v>232</v>
      </c>
      <c r="R46" s="7">
        <f ca="1">INDEX(_Inf_Data,MATCH($D46,_Inf_Country,0),MATCH(R$6,_Inf_Day,0))</f>
        <v>232</v>
      </c>
      <c r="S46" s="7">
        <f ca="1">INDEX(_Inf_Data,MATCH($D46,_Inf_Country,0),MATCH(S$6,_Inf_Day,0))</f>
        <v>251</v>
      </c>
      <c r="T46" s="103" t="str">
        <f>D46</f>
        <v>Eritrea</v>
      </c>
      <c r="U46" s="32">
        <f ca="1">F46-E46</f>
        <v>0</v>
      </c>
      <c r="V46" s="32">
        <f ca="1">G46-F46</f>
        <v>0</v>
      </c>
      <c r="W46" s="32">
        <f ca="1">H46-G46</f>
        <v>0</v>
      </c>
      <c r="X46" s="32">
        <f ca="1">I46-H46</f>
        <v>0</v>
      </c>
      <c r="Y46" s="32">
        <f ca="1">J46-I46</f>
        <v>0</v>
      </c>
      <c r="Z46" s="32">
        <f ca="1">K46-J46</f>
        <v>0</v>
      </c>
      <c r="AA46" s="32">
        <f ca="1">L46-K46</f>
        <v>17</v>
      </c>
      <c r="AB46" s="32">
        <f ca="1">M46-L46</f>
        <v>0</v>
      </c>
      <c r="AC46" s="32">
        <f ca="1">N46-M46</f>
        <v>0</v>
      </c>
      <c r="AD46" s="32">
        <f ca="1">O46-N46</f>
        <v>0</v>
      </c>
      <c r="AE46" s="32">
        <f ca="1">P46-O46</f>
        <v>0</v>
      </c>
      <c r="AF46" s="32">
        <f ca="1">Q46-P46</f>
        <v>0</v>
      </c>
      <c r="AG46" s="32">
        <f ca="1">R46-Q46</f>
        <v>0</v>
      </c>
      <c r="AH46" s="32">
        <f ca="1">S46-R46</f>
        <v>19</v>
      </c>
      <c r="AI46" s="9" t="str">
        <f>C46</f>
        <v>Africa</v>
      </c>
      <c r="AJ46" s="32">
        <f ca="1">SUM(U46:AH46)/14</f>
        <v>2.5714285714285716</v>
      </c>
      <c r="AK46" t="str">
        <f>T46</f>
        <v>Eritrea</v>
      </c>
      <c r="AL46" s="7">
        <f>VLOOKUP(AK46,Countries!$D$5:$F$255,3,FALSE)</f>
        <v>5600000</v>
      </c>
      <c r="AM46" s="111">
        <f ca="1">AJ46/AL46</f>
        <v>4.591836734693878E-7</v>
      </c>
      <c r="AN46" s="111">
        <f ca="1">AH46/AL46</f>
        <v>3.392857142857143E-6</v>
      </c>
      <c r="AO46" s="7">
        <f ca="1">AL46/AJ46</f>
        <v>2177777.7777777775</v>
      </c>
      <c r="AP46" s="52">
        <f ca="1">AO46/30</f>
        <v>72592.592592592584</v>
      </c>
      <c r="AQ46" s="52">
        <f ca="1">AP46/12</f>
        <v>6049.382716049382</v>
      </c>
    </row>
    <row r="47" spans="3:43" hidden="1" x14ac:dyDescent="0.55000000000000004">
      <c r="C47" t="str">
        <f>VLOOKUP(D47,Countries!$D$5:$E$254,2,FALSE)</f>
        <v>Africa</v>
      </c>
      <c r="D47" t="str">
        <f>Infections!$A175</f>
        <v>Uganda</v>
      </c>
      <c r="E47" s="7">
        <f ca="1">INDEX(_Inf_Data,MATCH($D47,_Inf_Country,0),MATCH(E$6,_Inf_Day,0))</f>
        <v>902</v>
      </c>
      <c r="F47" s="7">
        <f ca="1">INDEX(_Inf_Data,MATCH($D47,_Inf_Country,0),MATCH(F$6,_Inf_Day,0))</f>
        <v>911</v>
      </c>
      <c r="G47" s="7">
        <f ca="1">INDEX(_Inf_Data,MATCH($D47,_Inf_Country,0),MATCH(G$6,_Inf_Day,0))</f>
        <v>927</v>
      </c>
      <c r="H47" s="7">
        <f ca="1">INDEX(_Inf_Data,MATCH($D47,_Inf_Country,0),MATCH(H$6,_Inf_Day,0))</f>
        <v>939</v>
      </c>
      <c r="I47" s="7">
        <f ca="1">INDEX(_Inf_Data,MATCH($D47,_Inf_Country,0),MATCH(I$6,_Inf_Day,0))</f>
        <v>953</v>
      </c>
      <c r="J47" s="7">
        <f ca="1">INDEX(_Inf_Data,MATCH($D47,_Inf_Country,0),MATCH(J$6,_Inf_Day,0))</f>
        <v>971</v>
      </c>
      <c r="K47" s="7">
        <f ca="1">INDEX(_Inf_Data,MATCH($D47,_Inf_Country,0),MATCH(K$6,_Inf_Day,0))</f>
        <v>977</v>
      </c>
      <c r="L47" s="7">
        <f ca="1">INDEX(_Inf_Data,MATCH($D47,_Inf_Country,0),MATCH(L$6,_Inf_Day,0))</f>
        <v>1000</v>
      </c>
      <c r="M47" s="7">
        <f ca="1">INDEX(_Inf_Data,MATCH($D47,_Inf_Country,0),MATCH(M$6,_Inf_Day,0))</f>
        <v>1006</v>
      </c>
      <c r="N47" s="7">
        <f ca="1">INDEX(_Inf_Data,MATCH($D47,_Inf_Country,0),MATCH(N$6,_Inf_Day,0))</f>
        <v>1013</v>
      </c>
      <c r="O47" s="7">
        <f ca="1">INDEX(_Inf_Data,MATCH($D47,_Inf_Country,0),MATCH(O$6,_Inf_Day,0))</f>
        <v>1025</v>
      </c>
      <c r="P47" s="7">
        <f ca="1">INDEX(_Inf_Data,MATCH($D47,_Inf_Country,0),MATCH(P$6,_Inf_Day,0))</f>
        <v>1029</v>
      </c>
      <c r="Q47" s="7">
        <f ca="1">INDEX(_Inf_Data,MATCH($D47,_Inf_Country,0),MATCH(Q$6,_Inf_Day,0))</f>
        <v>1040</v>
      </c>
      <c r="R47" s="7">
        <f ca="1">INDEX(_Inf_Data,MATCH($D47,_Inf_Country,0),MATCH(R$6,_Inf_Day,0))</f>
        <v>1043</v>
      </c>
      <c r="S47" s="7">
        <f ca="1">INDEX(_Inf_Data,MATCH($D47,_Inf_Country,0),MATCH(S$6,_Inf_Day,0))</f>
        <v>1051</v>
      </c>
      <c r="T47" s="103" t="str">
        <f>D47</f>
        <v>Uganda</v>
      </c>
      <c r="U47" s="32">
        <f ca="1">F47-E47</f>
        <v>9</v>
      </c>
      <c r="V47" s="32">
        <f ca="1">G47-F47</f>
        <v>16</v>
      </c>
      <c r="W47" s="32">
        <f ca="1">H47-G47</f>
        <v>12</v>
      </c>
      <c r="X47" s="32">
        <f ca="1">I47-H47</f>
        <v>14</v>
      </c>
      <c r="Y47" s="32">
        <f ca="1">J47-I47</f>
        <v>18</v>
      </c>
      <c r="Z47" s="32">
        <f ca="1">K47-J47</f>
        <v>6</v>
      </c>
      <c r="AA47" s="32">
        <f ca="1">L47-K47</f>
        <v>23</v>
      </c>
      <c r="AB47" s="32">
        <f ca="1">M47-L47</f>
        <v>6</v>
      </c>
      <c r="AC47" s="32">
        <f ca="1">N47-M47</f>
        <v>7</v>
      </c>
      <c r="AD47" s="32">
        <f ca="1">O47-N47</f>
        <v>12</v>
      </c>
      <c r="AE47" s="32">
        <f ca="1">P47-O47</f>
        <v>4</v>
      </c>
      <c r="AF47" s="32">
        <f ca="1">Q47-P47</f>
        <v>11</v>
      </c>
      <c r="AG47" s="32">
        <f ca="1">R47-Q47</f>
        <v>3</v>
      </c>
      <c r="AH47" s="32">
        <f ca="1">S47-R47</f>
        <v>8</v>
      </c>
      <c r="AI47" s="9" t="str">
        <f>C47</f>
        <v>Africa</v>
      </c>
      <c r="AJ47" s="32">
        <f ca="1">SUM(U47:AH47)/14</f>
        <v>10.642857142857142</v>
      </c>
      <c r="AK47" t="str">
        <f>T47</f>
        <v>Uganda</v>
      </c>
      <c r="AL47" s="7">
        <f>VLOOKUP(AK47,Countries!$D$5:$F$255,3,FALSE)</f>
        <v>35600000</v>
      </c>
      <c r="AM47" s="111">
        <f ca="1">AJ47/AL47</f>
        <v>2.9895666131621189E-7</v>
      </c>
      <c r="AN47" s="111">
        <f ca="1">AH47/AL47</f>
        <v>2.2471910112359551E-7</v>
      </c>
      <c r="AO47" s="7">
        <f ca="1">AL47/AJ47</f>
        <v>3344966.4429530203</v>
      </c>
      <c r="AP47" s="52">
        <f ca="1">AO47/30</f>
        <v>111498.88143176734</v>
      </c>
      <c r="AQ47" s="52">
        <f ca="1">AP47/12</f>
        <v>9291.5734526472788</v>
      </c>
    </row>
    <row r="48" spans="3:43" hidden="1" x14ac:dyDescent="0.55000000000000004">
      <c r="C48" t="str">
        <f>VLOOKUP(D48,Countries!$D$5:$E$254,2,FALSE)</f>
        <v>Africa</v>
      </c>
      <c r="D48" t="str">
        <f>Infections!$A30</f>
        <v>Burkina Faso</v>
      </c>
      <c r="E48" s="7">
        <f ca="1">INDEX(_Inf_Data,MATCH($D48,_Inf_Country,0),MATCH(E$6,_Inf_Day,0))</f>
        <v>967</v>
      </c>
      <c r="F48" s="7">
        <f ca="1">INDEX(_Inf_Data,MATCH($D48,_Inf_Country,0),MATCH(F$6,_Inf_Day,0))</f>
        <v>980</v>
      </c>
      <c r="G48" s="7">
        <f ca="1">INDEX(_Inf_Data,MATCH($D48,_Inf_Country,0),MATCH(G$6,_Inf_Day,0))</f>
        <v>987</v>
      </c>
      <c r="H48" s="7">
        <f ca="1">INDEX(_Inf_Data,MATCH($D48,_Inf_Country,0),MATCH(H$6,_Inf_Day,0))</f>
        <v>987</v>
      </c>
      <c r="I48" s="7">
        <f ca="1">INDEX(_Inf_Data,MATCH($D48,_Inf_Country,0),MATCH(I$6,_Inf_Day,0))</f>
        <v>1000</v>
      </c>
      <c r="J48" s="7">
        <f ca="1">INDEX(_Inf_Data,MATCH($D48,_Inf_Country,0),MATCH(J$6,_Inf_Day,0))</f>
        <v>1003</v>
      </c>
      <c r="K48" s="7">
        <f ca="1">INDEX(_Inf_Data,MATCH($D48,_Inf_Country,0),MATCH(K$6,_Inf_Day,0))</f>
        <v>1003</v>
      </c>
      <c r="L48" s="7">
        <f ca="1">INDEX(_Inf_Data,MATCH($D48,_Inf_Country,0),MATCH(L$6,_Inf_Day,0))</f>
        <v>1005</v>
      </c>
      <c r="M48" s="7">
        <f ca="1">INDEX(_Inf_Data,MATCH($D48,_Inf_Country,0),MATCH(M$6,_Inf_Day,0))</f>
        <v>1020</v>
      </c>
      <c r="N48" s="7">
        <f ca="1">INDEX(_Inf_Data,MATCH($D48,_Inf_Country,0),MATCH(N$6,_Inf_Day,0))</f>
        <v>1033</v>
      </c>
      <c r="O48" s="7">
        <f ca="1">INDEX(_Inf_Data,MATCH($D48,_Inf_Country,0),MATCH(O$6,_Inf_Day,0))</f>
        <v>1036</v>
      </c>
      <c r="P48" s="7">
        <f ca="1">INDEX(_Inf_Data,MATCH($D48,_Inf_Country,0),MATCH(P$6,_Inf_Day,0))</f>
        <v>1036</v>
      </c>
      <c r="Q48" s="7">
        <f ca="1">INDEX(_Inf_Data,MATCH($D48,_Inf_Country,0),MATCH(Q$6,_Inf_Day,0))</f>
        <v>1037</v>
      </c>
      <c r="R48" s="7">
        <f ca="1">INDEX(_Inf_Data,MATCH($D48,_Inf_Country,0),MATCH(R$6,_Inf_Day,0))</f>
        <v>1038</v>
      </c>
      <c r="S48" s="7">
        <f ca="1">INDEX(_Inf_Data,MATCH($D48,_Inf_Country,0),MATCH(S$6,_Inf_Day,0))</f>
        <v>1038</v>
      </c>
      <c r="T48" s="103" t="str">
        <f>D48</f>
        <v>Burkina Faso</v>
      </c>
      <c r="U48" s="32">
        <f ca="1">F48-E48</f>
        <v>13</v>
      </c>
      <c r="V48" s="32">
        <f ca="1">G48-F48</f>
        <v>7</v>
      </c>
      <c r="W48" s="32">
        <f ca="1">H48-G48</f>
        <v>0</v>
      </c>
      <c r="X48" s="32">
        <f ca="1">I48-H48</f>
        <v>13</v>
      </c>
      <c r="Y48" s="32">
        <f ca="1">J48-I48</f>
        <v>3</v>
      </c>
      <c r="Z48" s="32">
        <f ca="1">K48-J48</f>
        <v>0</v>
      </c>
      <c r="AA48" s="32">
        <f ca="1">L48-K48</f>
        <v>2</v>
      </c>
      <c r="AB48" s="32">
        <f ca="1">M48-L48</f>
        <v>15</v>
      </c>
      <c r="AC48" s="32">
        <f ca="1">N48-M48</f>
        <v>13</v>
      </c>
      <c r="AD48" s="32">
        <f ca="1">O48-N48</f>
        <v>3</v>
      </c>
      <c r="AE48" s="32">
        <f ca="1">P48-O48</f>
        <v>0</v>
      </c>
      <c r="AF48" s="32">
        <f ca="1">Q48-P48</f>
        <v>1</v>
      </c>
      <c r="AG48" s="32">
        <f ca="1">R48-Q48</f>
        <v>1</v>
      </c>
      <c r="AH48" s="32">
        <f ca="1">S48-R48</f>
        <v>0</v>
      </c>
      <c r="AI48" s="9" t="str">
        <f>C48</f>
        <v>Africa</v>
      </c>
      <c r="AJ48" s="32">
        <f ca="1">SUM(U48:AH48)/14</f>
        <v>5.0714285714285712</v>
      </c>
      <c r="AK48" t="str">
        <f>T48</f>
        <v>Burkina Faso</v>
      </c>
      <c r="AL48" s="7">
        <f>VLOOKUP(AK48,Countries!$D$5:$F$255,3,FALSE)</f>
        <v>17500000</v>
      </c>
      <c r="AM48" s="111">
        <f ca="1">AJ48/AL48</f>
        <v>2.8979591836734694E-7</v>
      </c>
      <c r="AN48" s="111">
        <f ca="1">AH48/AL48</f>
        <v>0</v>
      </c>
      <c r="AO48" s="7">
        <f ca="1">AL48/AJ48</f>
        <v>3450704.2253521127</v>
      </c>
      <c r="AP48" s="52">
        <f ca="1">AO48/30</f>
        <v>115023.47417840376</v>
      </c>
      <c r="AQ48" s="52">
        <f ca="1">AP48/12</f>
        <v>9585.2895148669795</v>
      </c>
    </row>
    <row r="49" spans="3:43" hidden="1" x14ac:dyDescent="0.55000000000000004">
      <c r="C49" t="str">
        <f>VLOOKUP(D49,Countries!$D$5:$E$254,2,FALSE)</f>
        <v>Africa</v>
      </c>
      <c r="D49" t="str">
        <f>Infections!$A113</f>
        <v>Mauritius</v>
      </c>
      <c r="E49" s="7">
        <f ca="1">INDEX(_Inf_Data,MATCH($D49,_Inf_Country,0),MATCH(E$6,_Inf_Day,0))</f>
        <v>341</v>
      </c>
      <c r="F49" s="7">
        <f ca="1">INDEX(_Inf_Data,MATCH($D49,_Inf_Country,0),MATCH(F$6,_Inf_Day,0))</f>
        <v>341</v>
      </c>
      <c r="G49" s="7">
        <f ca="1">INDEX(_Inf_Data,MATCH($D49,_Inf_Country,0),MATCH(G$6,_Inf_Day,0))</f>
        <v>341</v>
      </c>
      <c r="H49" s="7">
        <f ca="1">INDEX(_Inf_Data,MATCH($D49,_Inf_Country,0),MATCH(H$6,_Inf_Day,0))</f>
        <v>341</v>
      </c>
      <c r="I49" s="7">
        <f ca="1">INDEX(_Inf_Data,MATCH($D49,_Inf_Country,0),MATCH(I$6,_Inf_Day,0))</f>
        <v>342</v>
      </c>
      <c r="J49" s="7">
        <f ca="1">INDEX(_Inf_Data,MATCH($D49,_Inf_Country,0),MATCH(J$6,_Inf_Day,0))</f>
        <v>342</v>
      </c>
      <c r="K49" s="7">
        <f ca="1">INDEX(_Inf_Data,MATCH($D49,_Inf_Country,0),MATCH(K$6,_Inf_Day,0))</f>
        <v>342</v>
      </c>
      <c r="L49" s="7">
        <f ca="1">INDEX(_Inf_Data,MATCH($D49,_Inf_Country,0),MATCH(L$6,_Inf_Day,0))</f>
        <v>342</v>
      </c>
      <c r="M49" s="7">
        <f ca="1">INDEX(_Inf_Data,MATCH($D49,_Inf_Country,0),MATCH(M$6,_Inf_Day,0))</f>
        <v>342</v>
      </c>
      <c r="N49" s="7">
        <f ca="1">INDEX(_Inf_Data,MATCH($D49,_Inf_Country,0),MATCH(N$6,_Inf_Day,0))</f>
        <v>342</v>
      </c>
      <c r="O49" s="7">
        <f ca="1">INDEX(_Inf_Data,MATCH($D49,_Inf_Country,0),MATCH(O$6,_Inf_Day,0))</f>
        <v>342</v>
      </c>
      <c r="P49" s="7">
        <f ca="1">INDEX(_Inf_Data,MATCH($D49,_Inf_Country,0),MATCH(P$6,_Inf_Day,0))</f>
        <v>342</v>
      </c>
      <c r="Q49" s="7">
        <f ca="1">INDEX(_Inf_Data,MATCH($D49,_Inf_Country,0),MATCH(Q$6,_Inf_Day,0))</f>
        <v>342</v>
      </c>
      <c r="R49" s="7">
        <f ca="1">INDEX(_Inf_Data,MATCH($D49,_Inf_Country,0),MATCH(R$6,_Inf_Day,0))</f>
        <v>343</v>
      </c>
      <c r="S49" s="7">
        <f ca="1">INDEX(_Inf_Data,MATCH($D49,_Inf_Country,0),MATCH(S$6,_Inf_Day,0))</f>
        <v>343</v>
      </c>
      <c r="T49" s="103" t="str">
        <f>D49</f>
        <v>Mauritius</v>
      </c>
      <c r="U49" s="32">
        <f ca="1">F49-E49</f>
        <v>0</v>
      </c>
      <c r="V49" s="32">
        <f ca="1">G49-F49</f>
        <v>0</v>
      </c>
      <c r="W49" s="32">
        <f ca="1">H49-G49</f>
        <v>0</v>
      </c>
      <c r="X49" s="32">
        <f ca="1">I49-H49</f>
        <v>1</v>
      </c>
      <c r="Y49" s="32">
        <f ca="1">J49-I49</f>
        <v>0</v>
      </c>
      <c r="Z49" s="32">
        <f ca="1">K49-J49</f>
        <v>0</v>
      </c>
      <c r="AA49" s="32">
        <f ca="1">L49-K49</f>
        <v>0</v>
      </c>
      <c r="AB49" s="32">
        <f ca="1">M49-L49</f>
        <v>0</v>
      </c>
      <c r="AC49" s="32">
        <f ca="1">N49-M49</f>
        <v>0</v>
      </c>
      <c r="AD49" s="32">
        <f ca="1">O49-N49</f>
        <v>0</v>
      </c>
      <c r="AE49" s="32">
        <f ca="1">P49-O49</f>
        <v>0</v>
      </c>
      <c r="AF49" s="32">
        <f ca="1">Q49-P49</f>
        <v>0</v>
      </c>
      <c r="AG49" s="32">
        <f ca="1">R49-Q49</f>
        <v>1</v>
      </c>
      <c r="AH49" s="32">
        <f ca="1">S49-R49</f>
        <v>0</v>
      </c>
      <c r="AI49" s="9" t="str">
        <f>C49</f>
        <v>Africa</v>
      </c>
      <c r="AJ49" s="32">
        <f ca="1">SUM(U49:AH49)/14</f>
        <v>0.14285714285714285</v>
      </c>
      <c r="AK49" t="str">
        <f>T49</f>
        <v>Mauritius</v>
      </c>
      <c r="AL49" s="7">
        <f>VLOOKUP(AK49,Countries!$D$5:$F$255,3,FALSE)</f>
        <v>1300000</v>
      </c>
      <c r="AM49" s="111">
        <f ca="1">AJ49/AL49</f>
        <v>1.0989010989010988E-7</v>
      </c>
      <c r="AN49" s="111">
        <f ca="1">AH49/AL49</f>
        <v>0</v>
      </c>
      <c r="AO49" s="7">
        <f ca="1">AL49/AJ49</f>
        <v>9100000</v>
      </c>
      <c r="AP49" s="52">
        <f ca="1">AO49/30</f>
        <v>303333.33333333331</v>
      </c>
      <c r="AQ49" s="52">
        <f ca="1">AP49/12</f>
        <v>25277.777777777777</v>
      </c>
    </row>
    <row r="50" spans="3:43" hidden="1" x14ac:dyDescent="0.55000000000000004">
      <c r="C50" t="str">
        <f>VLOOKUP(D50,Countries!$D$5:$E$254,2,FALSE)</f>
        <v>Africa</v>
      </c>
      <c r="D50" t="str">
        <f>Infections!$A38</f>
        <v>Chad</v>
      </c>
      <c r="E50" s="7">
        <f ca="1">INDEX(_Inf_Data,MATCH($D50,_Inf_Country,0),MATCH(E$6,_Inf_Day,0))</f>
        <v>868</v>
      </c>
      <c r="F50" s="7">
        <f ca="1">INDEX(_Inf_Data,MATCH($D50,_Inf_Country,0),MATCH(F$6,_Inf_Day,0))</f>
        <v>871</v>
      </c>
      <c r="G50" s="7">
        <f ca="1">INDEX(_Inf_Data,MATCH($D50,_Inf_Country,0),MATCH(G$6,_Inf_Day,0))</f>
        <v>871</v>
      </c>
      <c r="H50" s="7">
        <f ca="1">INDEX(_Inf_Data,MATCH($D50,_Inf_Country,0),MATCH(H$6,_Inf_Day,0))</f>
        <v>872</v>
      </c>
      <c r="I50" s="7">
        <f ca="1">INDEX(_Inf_Data,MATCH($D50,_Inf_Country,0),MATCH(I$6,_Inf_Day,0))</f>
        <v>872</v>
      </c>
      <c r="J50" s="7">
        <f ca="1">INDEX(_Inf_Data,MATCH($D50,_Inf_Country,0),MATCH(J$6,_Inf_Day,0))</f>
        <v>873</v>
      </c>
      <c r="K50" s="7">
        <f ca="1">INDEX(_Inf_Data,MATCH($D50,_Inf_Country,0),MATCH(K$6,_Inf_Day,0))</f>
        <v>873</v>
      </c>
      <c r="L50" s="7">
        <f ca="1">INDEX(_Inf_Data,MATCH($D50,_Inf_Country,0),MATCH(L$6,_Inf_Day,0))</f>
        <v>873</v>
      </c>
      <c r="M50" s="7">
        <f ca="1">INDEX(_Inf_Data,MATCH($D50,_Inf_Country,0),MATCH(M$6,_Inf_Day,0))</f>
        <v>874</v>
      </c>
      <c r="N50" s="7">
        <f ca="1">INDEX(_Inf_Data,MATCH($D50,_Inf_Country,0),MATCH(N$6,_Inf_Day,0))</f>
        <v>874</v>
      </c>
      <c r="O50" s="7">
        <f ca="1">INDEX(_Inf_Data,MATCH($D50,_Inf_Country,0),MATCH(O$6,_Inf_Day,0))</f>
        <v>880</v>
      </c>
      <c r="P50" s="7">
        <f ca="1">INDEX(_Inf_Data,MATCH($D50,_Inf_Country,0),MATCH(P$6,_Inf_Day,0))</f>
        <v>880</v>
      </c>
      <c r="Q50" s="7">
        <f ca="1">INDEX(_Inf_Data,MATCH($D50,_Inf_Country,0),MATCH(Q$6,_Inf_Day,0))</f>
        <v>884</v>
      </c>
      <c r="R50" s="7">
        <f ca="1">INDEX(_Inf_Data,MATCH($D50,_Inf_Country,0),MATCH(R$6,_Inf_Day,0))</f>
        <v>885</v>
      </c>
      <c r="S50" s="7">
        <f ca="1">INDEX(_Inf_Data,MATCH($D50,_Inf_Country,0),MATCH(S$6,_Inf_Day,0))</f>
        <v>886</v>
      </c>
      <c r="T50" s="103" t="str">
        <f>D50</f>
        <v>Chad</v>
      </c>
      <c r="U50" s="32">
        <f ca="1">F50-E50</f>
        <v>3</v>
      </c>
      <c r="V50" s="32">
        <f ca="1">G50-F50</f>
        <v>0</v>
      </c>
      <c r="W50" s="32">
        <f ca="1">H50-G50</f>
        <v>1</v>
      </c>
      <c r="X50" s="32">
        <f ca="1">I50-H50</f>
        <v>0</v>
      </c>
      <c r="Y50" s="32">
        <f ca="1">J50-I50</f>
        <v>1</v>
      </c>
      <c r="Z50" s="32">
        <f ca="1">K50-J50</f>
        <v>0</v>
      </c>
      <c r="AA50" s="32">
        <f ca="1">L50-K50</f>
        <v>0</v>
      </c>
      <c r="AB50" s="32">
        <f ca="1">M50-L50</f>
        <v>1</v>
      </c>
      <c r="AC50" s="32">
        <f ca="1">N50-M50</f>
        <v>0</v>
      </c>
      <c r="AD50" s="32">
        <f ca="1">O50-N50</f>
        <v>6</v>
      </c>
      <c r="AE50" s="32">
        <f ca="1">P50-O50</f>
        <v>0</v>
      </c>
      <c r="AF50" s="32">
        <f ca="1">Q50-P50</f>
        <v>4</v>
      </c>
      <c r="AG50" s="32">
        <f ca="1">R50-Q50</f>
        <v>1</v>
      </c>
      <c r="AH50" s="32">
        <f ca="1">S50-R50</f>
        <v>1</v>
      </c>
      <c r="AI50" s="9" t="str">
        <f>C50</f>
        <v>Africa</v>
      </c>
      <c r="AJ50" s="32">
        <f ca="1">SUM(U50:AH50)/14</f>
        <v>1.2857142857142858</v>
      </c>
      <c r="AK50" t="str">
        <f>T50</f>
        <v>Chad</v>
      </c>
      <c r="AL50" s="7">
        <f>VLOOKUP(AK50,Countries!$D$5:$F$255,3,FALSE)</f>
        <v>11800000</v>
      </c>
      <c r="AM50" s="111">
        <f ca="1">AJ50/AL50</f>
        <v>1.089588377723971E-7</v>
      </c>
      <c r="AN50" s="111">
        <f ca="1">AH50/AL50</f>
        <v>8.4745762711864402E-8</v>
      </c>
      <c r="AO50" s="7">
        <f ca="1">AL50/AJ50</f>
        <v>9177777.777777778</v>
      </c>
      <c r="AP50" s="52">
        <f ca="1">AO50/30</f>
        <v>305925.92592592596</v>
      </c>
      <c r="AQ50" s="52">
        <f ca="1">AP50/12</f>
        <v>25493.827160493831</v>
      </c>
    </row>
    <row r="51" spans="3:43" hidden="1" x14ac:dyDescent="0.55000000000000004">
      <c r="C51" t="str">
        <f>VLOOKUP(D51,Countries!$D$5:$E$254,2,FALSE)</f>
        <v>Africa</v>
      </c>
      <c r="D51" t="str">
        <f>Infections!$A127</f>
        <v>Niger</v>
      </c>
      <c r="E51" s="7">
        <f ca="1">INDEX(_Inf_Data,MATCH($D51,_Inf_Country,0),MATCH(E$6,_Inf_Day,0))</f>
        <v>1081</v>
      </c>
      <c r="F51" s="7">
        <f ca="1">INDEX(_Inf_Data,MATCH($D51,_Inf_Country,0),MATCH(F$6,_Inf_Day,0))</f>
        <v>1082</v>
      </c>
      <c r="G51" s="7">
        <f ca="1">INDEX(_Inf_Data,MATCH($D51,_Inf_Country,0),MATCH(G$6,_Inf_Day,0))</f>
        <v>1082</v>
      </c>
      <c r="H51" s="7">
        <f ca="1">INDEX(_Inf_Data,MATCH($D51,_Inf_Country,0),MATCH(H$6,_Inf_Day,0))</f>
        <v>1088</v>
      </c>
      <c r="I51" s="7">
        <f ca="1">INDEX(_Inf_Data,MATCH($D51,_Inf_Country,0),MATCH(I$6,_Inf_Day,0))</f>
        <v>1093</v>
      </c>
      <c r="J51" s="7">
        <f ca="1">INDEX(_Inf_Data,MATCH($D51,_Inf_Country,0),MATCH(J$6,_Inf_Day,0))</f>
        <v>1094</v>
      </c>
      <c r="K51" s="7">
        <f ca="1">INDEX(_Inf_Data,MATCH($D51,_Inf_Country,0),MATCH(K$6,_Inf_Day,0))</f>
        <v>1097</v>
      </c>
      <c r="L51" s="7">
        <f ca="1">INDEX(_Inf_Data,MATCH($D51,_Inf_Country,0),MATCH(L$6,_Inf_Day,0))</f>
        <v>1097</v>
      </c>
      <c r="M51" s="7">
        <f ca="1">INDEX(_Inf_Data,MATCH($D51,_Inf_Country,0),MATCH(M$6,_Inf_Day,0))</f>
        <v>1099</v>
      </c>
      <c r="N51" s="7">
        <f ca="1">INDEX(_Inf_Data,MATCH($D51,_Inf_Country,0),MATCH(N$6,_Inf_Day,0))</f>
        <v>1099</v>
      </c>
      <c r="O51" s="7">
        <f ca="1">INDEX(_Inf_Data,MATCH($D51,_Inf_Country,0),MATCH(O$6,_Inf_Day,0))</f>
        <v>1099</v>
      </c>
      <c r="P51" s="7">
        <f ca="1">INDEX(_Inf_Data,MATCH($D51,_Inf_Country,0),MATCH(P$6,_Inf_Day,0))</f>
        <v>1099</v>
      </c>
      <c r="Q51" s="7">
        <f ca="1">INDEX(_Inf_Data,MATCH($D51,_Inf_Country,0),MATCH(Q$6,_Inf_Day,0))</f>
        <v>1099</v>
      </c>
      <c r="R51" s="7">
        <f ca="1">INDEX(_Inf_Data,MATCH($D51,_Inf_Country,0),MATCH(R$6,_Inf_Day,0))</f>
        <v>1100</v>
      </c>
      <c r="S51" s="7">
        <f ca="1">INDEX(_Inf_Data,MATCH($D51,_Inf_Country,0),MATCH(S$6,_Inf_Day,0))</f>
        <v>1102</v>
      </c>
      <c r="T51" s="103" t="str">
        <f>D51</f>
        <v>Niger</v>
      </c>
      <c r="U51" s="32">
        <f ca="1">F51-E51</f>
        <v>1</v>
      </c>
      <c r="V51" s="32">
        <f ca="1">G51-F51</f>
        <v>0</v>
      </c>
      <c r="W51" s="32">
        <f ca="1">H51-G51</f>
        <v>6</v>
      </c>
      <c r="X51" s="32">
        <f ca="1">I51-H51</f>
        <v>5</v>
      </c>
      <c r="Y51" s="32">
        <f ca="1">J51-I51</f>
        <v>1</v>
      </c>
      <c r="Z51" s="32">
        <f ca="1">K51-J51</f>
        <v>3</v>
      </c>
      <c r="AA51" s="32">
        <f ca="1">L51-K51</f>
        <v>0</v>
      </c>
      <c r="AB51" s="32">
        <f ca="1">M51-L51</f>
        <v>2</v>
      </c>
      <c r="AC51" s="32">
        <f ca="1">N51-M51</f>
        <v>0</v>
      </c>
      <c r="AD51" s="32">
        <f ca="1">O51-N51</f>
        <v>0</v>
      </c>
      <c r="AE51" s="32">
        <f ca="1">P51-O51</f>
        <v>0</v>
      </c>
      <c r="AF51" s="32">
        <f ca="1">Q51-P51</f>
        <v>0</v>
      </c>
      <c r="AG51" s="32">
        <f ca="1">R51-Q51</f>
        <v>1</v>
      </c>
      <c r="AH51" s="32">
        <f ca="1">S51-R51</f>
        <v>2</v>
      </c>
      <c r="AI51" s="9" t="str">
        <f>C51</f>
        <v>Africa</v>
      </c>
      <c r="AJ51" s="32">
        <f ca="1">SUM(U51:AH51)/14</f>
        <v>1.5</v>
      </c>
      <c r="AK51" t="str">
        <f>T51</f>
        <v>Niger</v>
      </c>
      <c r="AL51" s="7">
        <f>VLOOKUP(AK51,Countries!$D$5:$F$255,3,FALSE)</f>
        <v>16300000</v>
      </c>
      <c r="AM51" s="111">
        <f ca="1">AJ51/AL51</f>
        <v>9.2024539877300611E-8</v>
      </c>
      <c r="AN51" s="111">
        <f ca="1">AH51/AL51</f>
        <v>1.2269938650306748E-7</v>
      </c>
      <c r="AO51" s="7">
        <f ca="1">AL51/AJ51</f>
        <v>10866666.666666666</v>
      </c>
      <c r="AP51" s="52">
        <f ca="1">AO51/30</f>
        <v>362222.22222222219</v>
      </c>
      <c r="AQ51" s="52">
        <f ca="1">AP51/12</f>
        <v>30185.185185185182</v>
      </c>
    </row>
    <row r="52" spans="3:43" hidden="1" x14ac:dyDescent="0.55000000000000004">
      <c r="C52" t="str">
        <f>VLOOKUP(D52,Countries!$D$5:$E$254,2,FALSE)</f>
        <v>Africa</v>
      </c>
      <c r="D52" t="str">
        <f>Infections!$A58</f>
        <v>Equatorial Guinea</v>
      </c>
      <c r="E52" s="7">
        <f ca="1">INDEX(_Inf_Data,MATCH($D52,_Inf_Country,0),MATCH(E$6,_Inf_Day,0))</f>
        <v>3071</v>
      </c>
      <c r="F52" s="7">
        <f ca="1">INDEX(_Inf_Data,MATCH($D52,_Inf_Country,0),MATCH(F$6,_Inf_Day,0))</f>
        <v>3071</v>
      </c>
      <c r="G52" s="7">
        <f ca="1">INDEX(_Inf_Data,MATCH($D52,_Inf_Country,0),MATCH(G$6,_Inf_Day,0))</f>
        <v>3071</v>
      </c>
      <c r="H52" s="7">
        <f ca="1">INDEX(_Inf_Data,MATCH($D52,_Inf_Country,0),MATCH(H$6,_Inf_Day,0))</f>
        <v>3071</v>
      </c>
      <c r="I52" s="7">
        <f ca="1">INDEX(_Inf_Data,MATCH($D52,_Inf_Country,0),MATCH(I$6,_Inf_Day,0))</f>
        <v>3071</v>
      </c>
      <c r="J52" s="7">
        <f ca="1">INDEX(_Inf_Data,MATCH($D52,_Inf_Country,0),MATCH(J$6,_Inf_Day,0))</f>
        <v>3071</v>
      </c>
      <c r="K52" s="7">
        <f ca="1">INDEX(_Inf_Data,MATCH($D52,_Inf_Country,0),MATCH(K$6,_Inf_Day,0))</f>
        <v>3071</v>
      </c>
      <c r="L52" s="7">
        <f ca="1">INDEX(_Inf_Data,MATCH($D52,_Inf_Country,0),MATCH(L$6,_Inf_Day,0))</f>
        <v>3071</v>
      </c>
      <c r="M52" s="7">
        <f ca="1">INDEX(_Inf_Data,MATCH($D52,_Inf_Country,0),MATCH(M$6,_Inf_Day,0))</f>
        <v>3071</v>
      </c>
      <c r="N52" s="7">
        <f ca="1">INDEX(_Inf_Data,MATCH($D52,_Inf_Country,0),MATCH(N$6,_Inf_Day,0))</f>
        <v>3071</v>
      </c>
      <c r="O52" s="7">
        <f ca="1">INDEX(_Inf_Data,MATCH($D52,_Inf_Country,0),MATCH(O$6,_Inf_Day,0))</f>
        <v>3071</v>
      </c>
      <c r="P52" s="7">
        <f ca="1">INDEX(_Inf_Data,MATCH($D52,_Inf_Country,0),MATCH(P$6,_Inf_Day,0))</f>
        <v>3071</v>
      </c>
      <c r="Q52" s="7">
        <f ca="1">INDEX(_Inf_Data,MATCH($D52,_Inf_Country,0),MATCH(Q$6,_Inf_Day,0))</f>
        <v>3071</v>
      </c>
      <c r="R52" s="7">
        <f ca="1">INDEX(_Inf_Data,MATCH($D52,_Inf_Country,0),MATCH(R$6,_Inf_Day,0))</f>
        <v>3071</v>
      </c>
      <c r="S52" s="7">
        <f ca="1">INDEX(_Inf_Data,MATCH($D52,_Inf_Country,0),MATCH(S$6,_Inf_Day,0))</f>
        <v>3071</v>
      </c>
      <c r="T52" s="103" t="str">
        <f>D52</f>
        <v>Equatorial Guinea</v>
      </c>
      <c r="U52" s="32">
        <f ca="1">F52-E52</f>
        <v>0</v>
      </c>
      <c r="V52" s="32">
        <f ca="1">G52-F52</f>
        <v>0</v>
      </c>
      <c r="W52" s="32">
        <f ca="1">H52-G52</f>
        <v>0</v>
      </c>
      <c r="X52" s="32">
        <f ca="1">I52-H52</f>
        <v>0</v>
      </c>
      <c r="Y52" s="32">
        <f ca="1">J52-I52</f>
        <v>0</v>
      </c>
      <c r="Z52" s="32">
        <f ca="1">K52-J52</f>
        <v>0</v>
      </c>
      <c r="AA52" s="32">
        <f ca="1">L52-K52</f>
        <v>0</v>
      </c>
      <c r="AB52" s="32">
        <f ca="1">M52-L52</f>
        <v>0</v>
      </c>
      <c r="AC52" s="32">
        <f ca="1">N52-M52</f>
        <v>0</v>
      </c>
      <c r="AD52" s="32">
        <f ca="1">O52-N52</f>
        <v>0</v>
      </c>
      <c r="AE52" s="32">
        <f ca="1">P52-O52</f>
        <v>0</v>
      </c>
      <c r="AF52" s="32">
        <f ca="1">Q52-P52</f>
        <v>0</v>
      </c>
      <c r="AG52" s="32">
        <f ca="1">R52-Q52</f>
        <v>0</v>
      </c>
      <c r="AH52" s="32">
        <f ca="1">S52-R52</f>
        <v>0</v>
      </c>
      <c r="AI52" s="9" t="str">
        <f>C52</f>
        <v>Africa</v>
      </c>
      <c r="AJ52" s="32">
        <f ca="1">SUM(U52:AH52)/14</f>
        <v>0</v>
      </c>
      <c r="AK52" t="str">
        <f>T52</f>
        <v>Equatorial Guinea</v>
      </c>
      <c r="AL52" s="7">
        <f>VLOOKUP(AK52,Countries!$D$5:$F$255,3,FALSE)</f>
        <v>700000</v>
      </c>
      <c r="AM52" s="111">
        <f ca="1">AJ52/AL52</f>
        <v>0</v>
      </c>
      <c r="AN52" s="111">
        <f ca="1">AH52/AL52</f>
        <v>0</v>
      </c>
      <c r="AO52" s="7" t="e">
        <f ca="1">AL52/AJ52</f>
        <v>#DIV/0!</v>
      </c>
      <c r="AP52" s="52" t="e">
        <f ca="1">AO52/30</f>
        <v>#DIV/0!</v>
      </c>
      <c r="AQ52" s="52" t="e">
        <f ca="1">AP52/12</f>
        <v>#DIV/0!</v>
      </c>
    </row>
    <row r="53" spans="3:43" hidden="1" x14ac:dyDescent="0.55000000000000004">
      <c r="C53" t="str">
        <f>VLOOKUP(D53,Countries!$D$5:$E$254,2,FALSE)</f>
        <v>Africa</v>
      </c>
      <c r="D53" t="str">
        <f>Infections!$A121</f>
        <v>MS Zaandam</v>
      </c>
      <c r="E53" s="7">
        <f ca="1">INDEX(_Inf_Data,MATCH($D53,_Inf_Country,0),MATCH(E$6,_Inf_Day,0))</f>
        <v>9</v>
      </c>
      <c r="F53" s="7">
        <f ca="1">INDEX(_Inf_Data,MATCH($D53,_Inf_Country,0),MATCH(F$6,_Inf_Day,0))</f>
        <v>9</v>
      </c>
      <c r="G53" s="7">
        <f ca="1">INDEX(_Inf_Data,MATCH($D53,_Inf_Country,0),MATCH(G$6,_Inf_Day,0))</f>
        <v>9</v>
      </c>
      <c r="H53" s="7">
        <f ca="1">INDEX(_Inf_Data,MATCH($D53,_Inf_Country,0),MATCH(H$6,_Inf_Day,0))</f>
        <v>9</v>
      </c>
      <c r="I53" s="7">
        <f ca="1">INDEX(_Inf_Data,MATCH($D53,_Inf_Country,0),MATCH(I$6,_Inf_Day,0))</f>
        <v>9</v>
      </c>
      <c r="J53" s="7">
        <f ca="1">INDEX(_Inf_Data,MATCH($D53,_Inf_Country,0),MATCH(J$6,_Inf_Day,0))</f>
        <v>9</v>
      </c>
      <c r="K53" s="7">
        <f ca="1">INDEX(_Inf_Data,MATCH($D53,_Inf_Country,0),MATCH(K$6,_Inf_Day,0))</f>
        <v>9</v>
      </c>
      <c r="L53" s="7">
        <f ca="1">INDEX(_Inf_Data,MATCH($D53,_Inf_Country,0),MATCH(L$6,_Inf_Day,0))</f>
        <v>9</v>
      </c>
      <c r="M53" s="7">
        <f ca="1">INDEX(_Inf_Data,MATCH($D53,_Inf_Country,0),MATCH(M$6,_Inf_Day,0))</f>
        <v>9</v>
      </c>
      <c r="N53" s="7">
        <f ca="1">INDEX(_Inf_Data,MATCH($D53,_Inf_Country,0),MATCH(N$6,_Inf_Day,0))</f>
        <v>9</v>
      </c>
      <c r="O53" s="7">
        <f ca="1">INDEX(_Inf_Data,MATCH($D53,_Inf_Country,0),MATCH(O$6,_Inf_Day,0))</f>
        <v>9</v>
      </c>
      <c r="P53" s="7">
        <f ca="1">INDEX(_Inf_Data,MATCH($D53,_Inf_Country,0),MATCH(P$6,_Inf_Day,0))</f>
        <v>9</v>
      </c>
      <c r="Q53" s="7">
        <f ca="1">INDEX(_Inf_Data,MATCH($D53,_Inf_Country,0),MATCH(Q$6,_Inf_Day,0))</f>
        <v>9</v>
      </c>
      <c r="R53" s="7">
        <f ca="1">INDEX(_Inf_Data,MATCH($D53,_Inf_Country,0),MATCH(R$6,_Inf_Day,0))</f>
        <v>9</v>
      </c>
      <c r="S53" s="7">
        <f ca="1">INDEX(_Inf_Data,MATCH($D53,_Inf_Country,0),MATCH(S$6,_Inf_Day,0))</f>
        <v>9</v>
      </c>
      <c r="T53" s="103" t="str">
        <f>D53</f>
        <v>MS Zaandam</v>
      </c>
      <c r="U53" s="32">
        <f ca="1">F53-E53</f>
        <v>0</v>
      </c>
      <c r="V53" s="32">
        <f ca="1">G53-F53</f>
        <v>0</v>
      </c>
      <c r="W53" s="32">
        <f ca="1">H53-G53</f>
        <v>0</v>
      </c>
      <c r="X53" s="32">
        <f ca="1">I53-H53</f>
        <v>0</v>
      </c>
      <c r="Y53" s="32">
        <f ca="1">J53-I53</f>
        <v>0</v>
      </c>
      <c r="Z53" s="32">
        <f ca="1">K53-J53</f>
        <v>0</v>
      </c>
      <c r="AA53" s="32">
        <f ca="1">L53-K53</f>
        <v>0</v>
      </c>
      <c r="AB53" s="32">
        <f ca="1">M53-L53</f>
        <v>0</v>
      </c>
      <c r="AC53" s="32">
        <f ca="1">N53-M53</f>
        <v>0</v>
      </c>
      <c r="AD53" s="32">
        <f ca="1">O53-N53</f>
        <v>0</v>
      </c>
      <c r="AE53" s="32">
        <f ca="1">P53-O53</f>
        <v>0</v>
      </c>
      <c r="AF53" s="32">
        <f ca="1">Q53-P53</f>
        <v>0</v>
      </c>
      <c r="AG53" s="32">
        <f ca="1">R53-Q53</f>
        <v>0</v>
      </c>
      <c r="AH53" s="32">
        <f ca="1">S53-R53</f>
        <v>0</v>
      </c>
      <c r="AI53" s="9" t="str">
        <f>C53</f>
        <v>Africa</v>
      </c>
      <c r="AJ53" s="32">
        <f ca="1">SUM(U53:AH53)/14</f>
        <v>0</v>
      </c>
      <c r="AK53" t="str">
        <f>T53</f>
        <v>MS Zaandam</v>
      </c>
      <c r="AL53" s="7">
        <f>VLOOKUP(AK53,Countries!$D$5:$F$255,3,FALSE)</f>
        <v>2000</v>
      </c>
      <c r="AM53" s="111">
        <f ca="1">AJ53/AL53</f>
        <v>0</v>
      </c>
      <c r="AN53" s="111">
        <f ca="1">AH53/AL53</f>
        <v>0</v>
      </c>
      <c r="AO53" s="7" t="e">
        <f ca="1">AL53/AJ53</f>
        <v>#DIV/0!</v>
      </c>
      <c r="AP53" s="52" t="e">
        <f ca="1">AO53/30</f>
        <v>#DIV/0!</v>
      </c>
      <c r="AQ53" s="52" t="e">
        <f ca="1">AP53/12</f>
        <v>#DIV/0!</v>
      </c>
    </row>
    <row r="54" spans="3:43" hidden="1" x14ac:dyDescent="0.55000000000000004">
      <c r="C54" t="str">
        <f>VLOOKUP(D54,Countries!$D$5:$E$254,2,FALSE)</f>
        <v>Africa</v>
      </c>
      <c r="D54" t="str">
        <f>Infections!$A168</f>
        <v>Tanzania</v>
      </c>
      <c r="E54" s="7">
        <f ca="1">INDEX(_Inf_Data,MATCH($D54,_Inf_Country,0),MATCH(E$6,_Inf_Day,0))</f>
        <v>509</v>
      </c>
      <c r="F54" s="7">
        <f ca="1">INDEX(_Inf_Data,MATCH($D54,_Inf_Country,0),MATCH(F$6,_Inf_Day,0))</f>
        <v>509</v>
      </c>
      <c r="G54" s="7">
        <f ca="1">INDEX(_Inf_Data,MATCH($D54,_Inf_Country,0),MATCH(G$6,_Inf_Day,0))</f>
        <v>509</v>
      </c>
      <c r="H54" s="7">
        <f ca="1">INDEX(_Inf_Data,MATCH($D54,_Inf_Country,0),MATCH(H$6,_Inf_Day,0))</f>
        <v>509</v>
      </c>
      <c r="I54" s="7">
        <f ca="1">INDEX(_Inf_Data,MATCH($D54,_Inf_Country,0),MATCH(I$6,_Inf_Day,0))</f>
        <v>509</v>
      </c>
      <c r="J54" s="7">
        <f ca="1">INDEX(_Inf_Data,MATCH($D54,_Inf_Country,0),MATCH(J$6,_Inf_Day,0))</f>
        <v>509</v>
      </c>
      <c r="K54" s="7">
        <f ca="1">INDEX(_Inf_Data,MATCH($D54,_Inf_Country,0),MATCH(K$6,_Inf_Day,0))</f>
        <v>509</v>
      </c>
      <c r="L54" s="7">
        <f ca="1">INDEX(_Inf_Data,MATCH($D54,_Inf_Country,0),MATCH(L$6,_Inf_Day,0))</f>
        <v>509</v>
      </c>
      <c r="M54" s="7">
        <f ca="1">INDEX(_Inf_Data,MATCH($D54,_Inf_Country,0),MATCH(M$6,_Inf_Day,0))</f>
        <v>509</v>
      </c>
      <c r="N54" s="7">
        <f ca="1">INDEX(_Inf_Data,MATCH($D54,_Inf_Country,0),MATCH(N$6,_Inf_Day,0))</f>
        <v>509</v>
      </c>
      <c r="O54" s="7">
        <f ca="1">INDEX(_Inf_Data,MATCH($D54,_Inf_Country,0),MATCH(O$6,_Inf_Day,0))</f>
        <v>509</v>
      </c>
      <c r="P54" s="7">
        <f ca="1">INDEX(_Inf_Data,MATCH($D54,_Inf_Country,0),MATCH(P$6,_Inf_Day,0))</f>
        <v>509</v>
      </c>
      <c r="Q54" s="7">
        <f ca="1">INDEX(_Inf_Data,MATCH($D54,_Inf_Country,0),MATCH(Q$6,_Inf_Day,0))</f>
        <v>509</v>
      </c>
      <c r="R54" s="7">
        <f ca="1">INDEX(_Inf_Data,MATCH($D54,_Inf_Country,0),MATCH(R$6,_Inf_Day,0))</f>
        <v>509</v>
      </c>
      <c r="S54" s="7">
        <f ca="1">INDEX(_Inf_Data,MATCH($D54,_Inf_Country,0),MATCH(S$6,_Inf_Day,0))</f>
        <v>509</v>
      </c>
      <c r="T54" s="103" t="str">
        <f>D54</f>
        <v>Tanzania</v>
      </c>
      <c r="U54" s="32">
        <f ca="1">F54-E54</f>
        <v>0</v>
      </c>
      <c r="V54" s="32">
        <f ca="1">G54-F54</f>
        <v>0</v>
      </c>
      <c r="W54" s="32">
        <f ca="1">H54-G54</f>
        <v>0</v>
      </c>
      <c r="X54" s="32">
        <f ca="1">I54-H54</f>
        <v>0</v>
      </c>
      <c r="Y54" s="32">
        <f ca="1">J54-I54</f>
        <v>0</v>
      </c>
      <c r="Z54" s="32">
        <f ca="1">K54-J54</f>
        <v>0</v>
      </c>
      <c r="AA54" s="32">
        <f ca="1">L54-K54</f>
        <v>0</v>
      </c>
      <c r="AB54" s="32">
        <f ca="1">M54-L54</f>
        <v>0</v>
      </c>
      <c r="AC54" s="32">
        <f ca="1">N54-M54</f>
        <v>0</v>
      </c>
      <c r="AD54" s="32">
        <f ca="1">O54-N54</f>
        <v>0</v>
      </c>
      <c r="AE54" s="32">
        <f ca="1">P54-O54</f>
        <v>0</v>
      </c>
      <c r="AF54" s="32">
        <f ca="1">Q54-P54</f>
        <v>0</v>
      </c>
      <c r="AG54" s="32">
        <f ca="1">R54-Q54</f>
        <v>0</v>
      </c>
      <c r="AH54" s="32">
        <f ca="1">S54-R54</f>
        <v>0</v>
      </c>
      <c r="AI54" s="9" t="str">
        <f>C54</f>
        <v>Africa</v>
      </c>
      <c r="AJ54" s="32">
        <f ca="1">SUM(U54:AH54)/14</f>
        <v>0</v>
      </c>
      <c r="AK54" t="str">
        <f>T54</f>
        <v>Tanzania</v>
      </c>
      <c r="AL54" s="7">
        <f>VLOOKUP(AK54,Countries!$D$5:$F$255,3,FALSE)</f>
        <v>47700000</v>
      </c>
      <c r="AM54" s="111">
        <f ca="1">AJ54/AL54</f>
        <v>0</v>
      </c>
      <c r="AN54" s="111">
        <f ca="1">AH54/AL54</f>
        <v>0</v>
      </c>
      <c r="AO54" s="7" t="e">
        <f ca="1">AL54/AJ54</f>
        <v>#DIV/0!</v>
      </c>
      <c r="AP54" s="52" t="e">
        <f ca="1">AO54/30</f>
        <v>#DIV/0!</v>
      </c>
      <c r="AQ54" s="52" t="e">
        <f ca="1">AP54/12</f>
        <v>#DIV/0!</v>
      </c>
    </row>
    <row r="55" spans="3:43" hidden="1" x14ac:dyDescent="0.55000000000000004">
      <c r="C55" t="str">
        <f>VLOOKUP(D55,Countries!$D$5:$E$254,2,FALSE)</f>
        <v>Africa</v>
      </c>
      <c r="D55" t="str">
        <f>Infections!$A185</f>
        <v>Western Sahara</v>
      </c>
      <c r="E55" s="7">
        <f ca="1">INDEX(_Inf_Data,MATCH($D55,_Inf_Country,0),MATCH(E$6,_Inf_Day,0))</f>
        <v>10</v>
      </c>
      <c r="F55" s="7">
        <f ca="1">INDEX(_Inf_Data,MATCH($D55,_Inf_Country,0),MATCH(F$6,_Inf_Day,0))</f>
        <v>10</v>
      </c>
      <c r="G55" s="7">
        <f ca="1">INDEX(_Inf_Data,MATCH($D55,_Inf_Country,0),MATCH(G$6,_Inf_Day,0))</f>
        <v>10</v>
      </c>
      <c r="H55" s="7">
        <f ca="1">INDEX(_Inf_Data,MATCH($D55,_Inf_Country,0),MATCH(H$6,_Inf_Day,0))</f>
        <v>10</v>
      </c>
      <c r="I55" s="7">
        <f ca="1">INDEX(_Inf_Data,MATCH($D55,_Inf_Country,0),MATCH(I$6,_Inf_Day,0))</f>
        <v>10</v>
      </c>
      <c r="J55" s="7">
        <f ca="1">INDEX(_Inf_Data,MATCH($D55,_Inf_Country,0),MATCH(J$6,_Inf_Day,0))</f>
        <v>10</v>
      </c>
      <c r="K55" s="7">
        <f ca="1">INDEX(_Inf_Data,MATCH($D55,_Inf_Country,0),MATCH(K$6,_Inf_Day,0))</f>
        <v>10</v>
      </c>
      <c r="L55" s="7">
        <f ca="1">INDEX(_Inf_Data,MATCH($D55,_Inf_Country,0),MATCH(L$6,_Inf_Day,0))</f>
        <v>10</v>
      </c>
      <c r="M55" s="7">
        <f ca="1">INDEX(_Inf_Data,MATCH($D55,_Inf_Country,0),MATCH(M$6,_Inf_Day,0))</f>
        <v>10</v>
      </c>
      <c r="N55" s="7">
        <f ca="1">INDEX(_Inf_Data,MATCH($D55,_Inf_Country,0),MATCH(N$6,_Inf_Day,0))</f>
        <v>10</v>
      </c>
      <c r="O55" s="7">
        <f ca="1">INDEX(_Inf_Data,MATCH($D55,_Inf_Country,0),MATCH(O$6,_Inf_Day,0))</f>
        <v>10</v>
      </c>
      <c r="P55" s="7">
        <f ca="1">INDEX(_Inf_Data,MATCH($D55,_Inf_Country,0),MATCH(P$6,_Inf_Day,0))</f>
        <v>10</v>
      </c>
      <c r="Q55" s="7">
        <f ca="1">INDEX(_Inf_Data,MATCH($D55,_Inf_Country,0),MATCH(Q$6,_Inf_Day,0))</f>
        <v>10</v>
      </c>
      <c r="R55" s="7">
        <f ca="1">INDEX(_Inf_Data,MATCH($D55,_Inf_Country,0),MATCH(R$6,_Inf_Day,0))</f>
        <v>10</v>
      </c>
      <c r="S55" s="7">
        <f ca="1">INDEX(_Inf_Data,MATCH($D55,_Inf_Country,0),MATCH(S$6,_Inf_Day,0))</f>
        <v>10</v>
      </c>
      <c r="T55" s="103" t="str">
        <f>D55</f>
        <v>Western Sahara</v>
      </c>
      <c r="U55" s="32">
        <f ca="1">F55-E55</f>
        <v>0</v>
      </c>
      <c r="V55" s="32">
        <f ca="1">G55-F55</f>
        <v>0</v>
      </c>
      <c r="W55" s="32">
        <f ca="1">H55-G55</f>
        <v>0</v>
      </c>
      <c r="X55" s="32">
        <f ca="1">I55-H55</f>
        <v>0</v>
      </c>
      <c r="Y55" s="32">
        <f ca="1">J55-I55</f>
        <v>0</v>
      </c>
      <c r="Z55" s="32">
        <f ca="1">K55-J55</f>
        <v>0</v>
      </c>
      <c r="AA55" s="32">
        <f ca="1">L55-K55</f>
        <v>0</v>
      </c>
      <c r="AB55" s="32">
        <f ca="1">M55-L55</f>
        <v>0</v>
      </c>
      <c r="AC55" s="32">
        <f ca="1">N55-M55</f>
        <v>0</v>
      </c>
      <c r="AD55" s="32">
        <f ca="1">O55-N55</f>
        <v>0</v>
      </c>
      <c r="AE55" s="32">
        <f ca="1">P55-O55</f>
        <v>0</v>
      </c>
      <c r="AF55" s="32">
        <f ca="1">Q55-P55</f>
        <v>0</v>
      </c>
      <c r="AG55" s="32">
        <f ca="1">R55-Q55</f>
        <v>0</v>
      </c>
      <c r="AH55" s="32">
        <f ca="1">S55-R55</f>
        <v>0</v>
      </c>
      <c r="AI55" s="9" t="str">
        <f>C55</f>
        <v>Africa</v>
      </c>
      <c r="AJ55" s="32">
        <f ca="1">SUM(U55:AH55)/14</f>
        <v>0</v>
      </c>
      <c r="AK55" t="str">
        <f>T55</f>
        <v>Western Sahara</v>
      </c>
      <c r="AL55" s="7">
        <f>VLOOKUP(AK55,Countries!$D$5:$F$255,3,FALSE)</f>
        <v>600</v>
      </c>
      <c r="AM55" s="111">
        <f ca="1">AJ55/AL55</f>
        <v>0</v>
      </c>
      <c r="AN55" s="111">
        <f ca="1">AH55/AL55</f>
        <v>0</v>
      </c>
      <c r="AO55" s="7" t="e">
        <f ca="1">AL55/AJ55</f>
        <v>#DIV/0!</v>
      </c>
      <c r="AP55" s="52" t="e">
        <f ca="1">AO55/30</f>
        <v>#DIV/0!</v>
      </c>
      <c r="AQ55" s="52" t="e">
        <f ca="1">AP55/12</f>
        <v>#DIV/0!</v>
      </c>
    </row>
    <row r="56" spans="3:43" x14ac:dyDescent="0.55000000000000004">
      <c r="C56" t="str">
        <f>VLOOKUP(D56,Countries!$D$5:$E$254,2,FALSE)</f>
        <v>Asia</v>
      </c>
      <c r="D56" t="str">
        <f>Infections!$A82</f>
        <v>India</v>
      </c>
      <c r="E56" s="7">
        <f ca="1">INDEX(_Inf_Data,MATCH($D56,_Inf_Country,0),MATCH(E$6,_Inf_Day,0))</f>
        <v>625544</v>
      </c>
      <c r="F56" s="7">
        <f ca="1">INDEX(_Inf_Data,MATCH($D56,_Inf_Country,0),MATCH(F$6,_Inf_Day,0))</f>
        <v>648315</v>
      </c>
      <c r="G56" s="7">
        <f ca="1">INDEX(_Inf_Data,MATCH($D56,_Inf_Country,0),MATCH(G$6,_Inf_Day,0))</f>
        <v>673165</v>
      </c>
      <c r="H56" s="7">
        <f ca="1">INDEX(_Inf_Data,MATCH($D56,_Inf_Country,0),MATCH(H$6,_Inf_Day,0))</f>
        <v>697413</v>
      </c>
      <c r="I56" s="7">
        <f ca="1">INDEX(_Inf_Data,MATCH($D56,_Inf_Country,0),MATCH(I$6,_Inf_Day,0))</f>
        <v>719664</v>
      </c>
      <c r="J56" s="7">
        <f ca="1">INDEX(_Inf_Data,MATCH($D56,_Inf_Country,0),MATCH(J$6,_Inf_Day,0))</f>
        <v>742417</v>
      </c>
      <c r="K56" s="7">
        <f ca="1">INDEX(_Inf_Data,MATCH($D56,_Inf_Country,0),MATCH(K$6,_Inf_Day,0))</f>
        <v>767296</v>
      </c>
      <c r="L56" s="7">
        <f ca="1">INDEX(_Inf_Data,MATCH($D56,_Inf_Country,0),MATCH(L$6,_Inf_Day,0))</f>
        <v>793802</v>
      </c>
      <c r="M56" s="7">
        <f ca="1">INDEX(_Inf_Data,MATCH($D56,_Inf_Country,0),MATCH(M$6,_Inf_Day,0))</f>
        <v>820916</v>
      </c>
      <c r="N56" s="7">
        <f ca="1">INDEX(_Inf_Data,MATCH($D56,_Inf_Country,0),MATCH(N$6,_Inf_Day,0))</f>
        <v>849522</v>
      </c>
      <c r="O56" s="7">
        <f ca="1">INDEX(_Inf_Data,MATCH($D56,_Inf_Country,0),MATCH(O$6,_Inf_Day,0))</f>
        <v>878254</v>
      </c>
      <c r="P56" s="7">
        <f ca="1">INDEX(_Inf_Data,MATCH($D56,_Inf_Country,0),MATCH(P$6,_Inf_Day,0))</f>
        <v>906752</v>
      </c>
      <c r="Q56" s="7">
        <f ca="1">INDEX(_Inf_Data,MATCH($D56,_Inf_Country,0),MATCH(Q$6,_Inf_Day,0))</f>
        <v>936181</v>
      </c>
      <c r="R56" s="7">
        <f ca="1">INDEX(_Inf_Data,MATCH($D56,_Inf_Country,0),MATCH(R$6,_Inf_Day,0))</f>
        <v>968857</v>
      </c>
      <c r="S56" s="7">
        <f ca="1">INDEX(_Inf_Data,MATCH($D56,_Inf_Country,0),MATCH(S$6,_Inf_Day,0))</f>
        <v>1003832</v>
      </c>
      <c r="T56" s="103" t="str">
        <f>D56</f>
        <v>India</v>
      </c>
      <c r="U56" s="32">
        <f ca="1">F56-E56</f>
        <v>22771</v>
      </c>
      <c r="V56" s="32">
        <f ca="1">G56-F56</f>
        <v>24850</v>
      </c>
      <c r="W56" s="32">
        <f ca="1">H56-G56</f>
        <v>24248</v>
      </c>
      <c r="X56" s="32">
        <f ca="1">I56-H56</f>
        <v>22251</v>
      </c>
      <c r="Y56" s="32">
        <f ca="1">J56-I56</f>
        <v>22753</v>
      </c>
      <c r="Z56" s="32">
        <f ca="1">K56-J56</f>
        <v>24879</v>
      </c>
      <c r="AA56" s="32">
        <f ca="1">L56-K56</f>
        <v>26506</v>
      </c>
      <c r="AB56" s="32">
        <f ca="1">M56-L56</f>
        <v>27114</v>
      </c>
      <c r="AC56" s="32">
        <f ca="1">N56-M56</f>
        <v>28606</v>
      </c>
      <c r="AD56" s="32">
        <f ca="1">O56-N56</f>
        <v>28732</v>
      </c>
      <c r="AE56" s="32">
        <f ca="1">P56-O56</f>
        <v>28498</v>
      </c>
      <c r="AF56" s="32">
        <f ca="1">Q56-P56</f>
        <v>29429</v>
      </c>
      <c r="AG56" s="32">
        <f ca="1">R56-Q56</f>
        <v>32676</v>
      </c>
      <c r="AH56" s="32">
        <f ca="1">S56-R56</f>
        <v>34975</v>
      </c>
      <c r="AI56" s="9" t="str">
        <f>C56</f>
        <v>Asia</v>
      </c>
      <c r="AJ56" s="32">
        <f ca="1">SUM(U56:AH56)/14</f>
        <v>27020.571428571428</v>
      </c>
      <c r="AK56" t="str">
        <f>T56</f>
        <v>India</v>
      </c>
      <c r="AL56" s="7">
        <f>VLOOKUP(AK56,Countries!$D$5:$F$255,3,FALSE)</f>
        <v>1259700000</v>
      </c>
      <c r="AM56" s="111">
        <f ca="1">AJ56/AL56</f>
        <v>2.1450005103255878E-5</v>
      </c>
      <c r="AN56" s="111">
        <f ca="1">AH56/AL56</f>
        <v>2.7764547114392315E-5</v>
      </c>
      <c r="AO56" s="7">
        <f ca="1">AL56/AJ56</f>
        <v>46620.035528486238</v>
      </c>
      <c r="AP56" s="52">
        <f ca="1">AO56/30</f>
        <v>1554.0011842828746</v>
      </c>
      <c r="AQ56" s="52">
        <f ca="1">AP56/12</f>
        <v>129.50009869023955</v>
      </c>
    </row>
    <row r="57" spans="3:43" x14ac:dyDescent="0.55000000000000004">
      <c r="C57" t="str">
        <f>VLOOKUP(D57,Countries!$D$5:$E$254,2,FALSE)</f>
        <v>USA</v>
      </c>
      <c r="D57" t="str">
        <f>Infections!$A204</f>
        <v>Florida</v>
      </c>
      <c r="E57" s="7">
        <f ca="1">INDEX(_Inf_Data,MATCH($D57,_Inf_Country,0),MATCH(E$6,_Inf_Day,0))</f>
        <v>169106</v>
      </c>
      <c r="F57" s="7">
        <f ca="1">INDEX(_Inf_Data,MATCH($D57,_Inf_Country,0),MATCH(F$6,_Inf_Day,0))</f>
        <v>178594</v>
      </c>
      <c r="G57" s="7">
        <f ca="1">INDEX(_Inf_Data,MATCH($D57,_Inf_Country,0),MATCH(G$6,_Inf_Day,0))</f>
        <v>190052</v>
      </c>
      <c r="H57" s="7">
        <f ca="1">INDEX(_Inf_Data,MATCH($D57,_Inf_Country,0),MATCH(H$6,_Inf_Day,0))</f>
        <v>200111</v>
      </c>
      <c r="I57" s="7">
        <f ca="1">INDEX(_Inf_Data,MATCH($D57,_Inf_Country,0),MATCH(I$6,_Inf_Day,0))</f>
        <v>206447</v>
      </c>
      <c r="J57" s="7">
        <f ca="1">INDEX(_Inf_Data,MATCH($D57,_Inf_Country,0),MATCH(J$6,_Inf_Day,0))</f>
        <v>213794</v>
      </c>
      <c r="K57" s="7">
        <f ca="1">INDEX(_Inf_Data,MATCH($D57,_Inf_Country,0),MATCH(K$6,_Inf_Day,0))</f>
        <v>223783</v>
      </c>
      <c r="L57" s="7">
        <f ca="1">INDEX(_Inf_Data,MATCH($D57,_Inf_Country,0),MATCH(L$6,_Inf_Day,0))</f>
        <v>232718</v>
      </c>
      <c r="M57" s="7">
        <f ca="1">INDEX(_Inf_Data,MATCH($D57,_Inf_Country,0),MATCH(M$6,_Inf_Day,0))</f>
        <v>244151</v>
      </c>
      <c r="N57" s="7">
        <f ca="1">INDEX(_Inf_Data,MATCH($D57,_Inf_Country,0),MATCH(N$6,_Inf_Day,0))</f>
        <v>254511</v>
      </c>
      <c r="O57" s="7">
        <f ca="1">INDEX(_Inf_Data,MATCH($D57,_Inf_Country,0),MATCH(O$6,_Inf_Day,0))</f>
        <v>269811</v>
      </c>
      <c r="P57" s="7">
        <f ca="1">INDEX(_Inf_Data,MATCH($D57,_Inf_Country,0),MATCH(P$6,_Inf_Day,0))</f>
        <v>282435</v>
      </c>
      <c r="Q57" s="7">
        <f ca="1">INDEX(_Inf_Data,MATCH($D57,_Inf_Country,0),MATCH(Q$6,_Inf_Day,0))</f>
        <v>291629</v>
      </c>
      <c r="R57" s="7">
        <f ca="1">INDEX(_Inf_Data,MATCH($D57,_Inf_Country,0),MATCH(R$6,_Inf_Day,0))</f>
        <v>301810</v>
      </c>
      <c r="S57" s="7">
        <f ca="1">INDEX(_Inf_Data,MATCH($D57,_Inf_Country,0),MATCH(S$6,_Inf_Day,0))</f>
        <v>315775</v>
      </c>
      <c r="T57" s="103" t="str">
        <f>D57</f>
        <v>Florida</v>
      </c>
      <c r="U57" s="32">
        <f ca="1">F57-E57</f>
        <v>9488</v>
      </c>
      <c r="V57" s="32">
        <f ca="1">G57-F57</f>
        <v>11458</v>
      </c>
      <c r="W57" s="32">
        <f ca="1">H57-G57</f>
        <v>10059</v>
      </c>
      <c r="X57" s="32">
        <f ca="1">I57-H57</f>
        <v>6336</v>
      </c>
      <c r="Y57" s="32">
        <f ca="1">J57-I57</f>
        <v>7347</v>
      </c>
      <c r="Z57" s="32">
        <f ca="1">K57-J57</f>
        <v>9989</v>
      </c>
      <c r="AA57" s="32">
        <f ca="1">L57-K57</f>
        <v>8935</v>
      </c>
      <c r="AB57" s="32">
        <f ca="1">M57-L57</f>
        <v>11433</v>
      </c>
      <c r="AC57" s="32">
        <f ca="1">N57-M57</f>
        <v>10360</v>
      </c>
      <c r="AD57" s="32">
        <f ca="1">O57-N57</f>
        <v>15300</v>
      </c>
      <c r="AE57" s="32">
        <f ca="1">P57-O57</f>
        <v>12624</v>
      </c>
      <c r="AF57" s="32">
        <f ca="1">Q57-P57</f>
        <v>9194</v>
      </c>
      <c r="AG57" s="32">
        <f ca="1">R57-Q57</f>
        <v>10181</v>
      </c>
      <c r="AH57" s="32">
        <f ca="1">S57-R57</f>
        <v>13965</v>
      </c>
      <c r="AI57" s="9" t="str">
        <f>C57</f>
        <v>USA</v>
      </c>
      <c r="AJ57" s="32">
        <f ca="1">SUM(U57:AH57)/14</f>
        <v>10476.357142857143</v>
      </c>
      <c r="AK57" t="str">
        <f>T57</f>
        <v>Florida</v>
      </c>
      <c r="AL57" s="7">
        <f>VLOOKUP(AK57,Countries!$D$5:$F$255,3,FALSE)</f>
        <v>21480000</v>
      </c>
      <c r="AM57" s="111">
        <f ca="1">AJ57/AL57</f>
        <v>4.8772612396914074E-4</v>
      </c>
      <c r="AN57" s="111">
        <f ca="1">AH57/AL57</f>
        <v>6.5013966480446928E-4</v>
      </c>
      <c r="AO57" s="7">
        <f ca="1">AL57/AJ57</f>
        <v>2050.3310174610856</v>
      </c>
      <c r="AP57" s="52">
        <f ca="1">AO57/30</f>
        <v>68.344367248702852</v>
      </c>
      <c r="AQ57" s="52">
        <f ca="1">AP57/12</f>
        <v>5.6953639373919041</v>
      </c>
    </row>
    <row r="58" spans="3:43" x14ac:dyDescent="0.55000000000000004">
      <c r="C58" t="str">
        <f>VLOOKUP(D58,Countries!$D$5:$E$254,2,FALSE)</f>
        <v>USA</v>
      </c>
      <c r="D58" t="str">
        <f>Infections!$A237</f>
        <v>Texas</v>
      </c>
      <c r="E58" s="7">
        <f ca="1">INDEX(_Inf_Data,MATCH($D58,_Inf_Country,0),MATCH(E$6,_Inf_Day,0))</f>
        <v>179137</v>
      </c>
      <c r="F58" s="7">
        <f ca="1">INDEX(_Inf_Data,MATCH($D58,_Inf_Country,0),MATCH(F$6,_Inf_Day,0))</f>
        <v>186799</v>
      </c>
      <c r="G58" s="7">
        <f ca="1">INDEX(_Inf_Data,MATCH($D58,_Inf_Country,0),MATCH(G$6,_Inf_Day,0))</f>
        <v>193958</v>
      </c>
      <c r="H58" s="7">
        <f ca="1">INDEX(_Inf_Data,MATCH($D58,_Inf_Country,0),MATCH(H$6,_Inf_Day,0))</f>
        <v>197421</v>
      </c>
      <c r="I58" s="7">
        <f ca="1">INDEX(_Inf_Data,MATCH($D58,_Inf_Country,0),MATCH(I$6,_Inf_Day,0))</f>
        <v>205642</v>
      </c>
      <c r="J58" s="7">
        <f ca="1">INDEX(_Inf_Data,MATCH($D58,_Inf_Country,0),MATCH(J$6,_Inf_Day,0))</f>
        <v>216026</v>
      </c>
      <c r="K58" s="7">
        <f ca="1">INDEX(_Inf_Data,MATCH($D58,_Inf_Country,0),MATCH(K$6,_Inf_Day,0))</f>
        <v>224929</v>
      </c>
      <c r="L58" s="7">
        <f ca="1">INDEX(_Inf_Data,MATCH($D58,_Inf_Country,0),MATCH(L$6,_Inf_Day,0))</f>
        <v>236541</v>
      </c>
      <c r="M58" s="7">
        <f ca="1">INDEX(_Inf_Data,MATCH($D58,_Inf_Country,0),MATCH(M$6,_Inf_Day,0))</f>
        <v>245920</v>
      </c>
      <c r="N58" s="7">
        <f ca="1">INDEX(_Inf_Data,MATCH($D58,_Inf_Country,0),MATCH(N$6,_Inf_Day,0))</f>
        <v>254415</v>
      </c>
      <c r="O58" s="7">
        <f ca="1">INDEX(_Inf_Data,MATCH($D58,_Inf_Country,0),MATCH(O$6,_Inf_Day,0))</f>
        <v>262762</v>
      </c>
      <c r="P58" s="7">
        <f ca="1">INDEX(_Inf_Data,MATCH($D58,_Inf_Country,0),MATCH(P$6,_Inf_Day,0))</f>
        <v>269778</v>
      </c>
      <c r="Q58" s="7">
        <f ca="1">INDEX(_Inf_Data,MATCH($D58,_Inf_Country,0),MATCH(Q$6,_Inf_Day,0))</f>
        <v>279577</v>
      </c>
      <c r="R58" s="7">
        <f ca="1">INDEX(_Inf_Data,MATCH($D58,_Inf_Country,0),MATCH(R$6,_Inf_Day,0))</f>
        <v>290892</v>
      </c>
      <c r="S58" s="7">
        <f ca="1">INDEX(_Inf_Data,MATCH($D58,_Inf_Country,0),MATCH(S$6,_Inf_Day,0))</f>
        <v>305854</v>
      </c>
      <c r="T58" s="103" t="str">
        <f>D58</f>
        <v>Texas</v>
      </c>
      <c r="U58" s="32">
        <f ca="1">F58-E58</f>
        <v>7662</v>
      </c>
      <c r="V58" s="32">
        <f ca="1">G58-F58</f>
        <v>7159</v>
      </c>
      <c r="W58" s="32">
        <f ca="1">H58-G58</f>
        <v>3463</v>
      </c>
      <c r="X58" s="32">
        <f ca="1">I58-H58</f>
        <v>8221</v>
      </c>
      <c r="Y58" s="32">
        <f ca="1">J58-I58</f>
        <v>10384</v>
      </c>
      <c r="Z58" s="32">
        <f ca="1">K58-J58</f>
        <v>8903</v>
      </c>
      <c r="AA58" s="32">
        <f ca="1">L58-K58</f>
        <v>11612</v>
      </c>
      <c r="AB58" s="32">
        <f ca="1">M58-L58</f>
        <v>9379</v>
      </c>
      <c r="AC58" s="32">
        <f ca="1">N58-M58</f>
        <v>8495</v>
      </c>
      <c r="AD58" s="32">
        <f ca="1">O58-N58</f>
        <v>8347</v>
      </c>
      <c r="AE58" s="32">
        <f ca="1">P58-O58</f>
        <v>7016</v>
      </c>
      <c r="AF58" s="32">
        <f ca="1">Q58-P58</f>
        <v>9799</v>
      </c>
      <c r="AG58" s="32">
        <f ca="1">R58-Q58</f>
        <v>11315</v>
      </c>
      <c r="AH58" s="32">
        <f ca="1">S58-R58</f>
        <v>14962</v>
      </c>
      <c r="AI58" s="9" t="str">
        <f>C58</f>
        <v>USA</v>
      </c>
      <c r="AJ58" s="32">
        <f ca="1">SUM(U58:AH58)/14</f>
        <v>9051.2142857142862</v>
      </c>
      <c r="AK58" t="str">
        <f>T58</f>
        <v>Texas</v>
      </c>
      <c r="AL58" s="7">
        <f>VLOOKUP(AK58,Countries!$D$5:$F$255,3,FALSE)</f>
        <v>29000000</v>
      </c>
      <c r="AM58" s="111">
        <f ca="1">AJ58/AL58</f>
        <v>3.1211083743842367E-4</v>
      </c>
      <c r="AN58" s="111">
        <f ca="1">AH58/AL58</f>
        <v>5.1593103448275863E-4</v>
      </c>
      <c r="AO58" s="7">
        <f ca="1">AL58/AJ58</f>
        <v>3203.9899934499708</v>
      </c>
      <c r="AP58" s="52">
        <f ca="1">AO58/30</f>
        <v>106.79966644833236</v>
      </c>
      <c r="AQ58" s="52">
        <f ca="1">AP58/12</f>
        <v>8.8999722040276961</v>
      </c>
    </row>
    <row r="59" spans="3:43" x14ac:dyDescent="0.55000000000000004">
      <c r="C59" t="str">
        <f>VLOOKUP(D59,Countries!$D$5:$E$254,2,FALSE)</f>
        <v>USA</v>
      </c>
      <c r="D59" t="str">
        <f>Infections!$A199</f>
        <v>California</v>
      </c>
      <c r="E59" s="7">
        <f ca="1">INDEX(_Inf_Data,MATCH($D59,_Inf_Country,0),MATCH(E$6,_Inf_Day,0))</f>
        <v>246550</v>
      </c>
      <c r="F59" s="7">
        <f ca="1">INDEX(_Inf_Data,MATCH($D59,_Inf_Country,0),MATCH(F$6,_Inf_Day,0))</f>
        <v>250514</v>
      </c>
      <c r="G59" s="7">
        <f ca="1">INDEX(_Inf_Data,MATCH($D59,_Inf_Country,0),MATCH(G$6,_Inf_Day,0))</f>
        <v>252895</v>
      </c>
      <c r="H59" s="7">
        <f ca="1">INDEX(_Inf_Data,MATCH($D59,_Inf_Country,0),MATCH(H$6,_Inf_Day,0))</f>
        <v>264681</v>
      </c>
      <c r="I59" s="7">
        <f ca="1">INDEX(_Inf_Data,MATCH($D59,_Inf_Country,0),MATCH(I$6,_Inf_Day,0))</f>
        <v>271035</v>
      </c>
      <c r="J59" s="7">
        <f ca="1">INDEX(_Inf_Data,MATCH($D59,_Inf_Country,0),MATCH(J$6,_Inf_Day,0))</f>
        <v>284012</v>
      </c>
      <c r="K59" s="7">
        <f ca="1">INDEX(_Inf_Data,MATCH($D59,_Inf_Country,0),MATCH(K$6,_Inf_Day,0))</f>
        <v>292560</v>
      </c>
      <c r="L59" s="7">
        <f ca="1">INDEX(_Inf_Data,MATCH($D59,_Inf_Country,0),MATCH(L$6,_Inf_Day,0))</f>
        <v>302484</v>
      </c>
      <c r="M59" s="7">
        <f ca="1">INDEX(_Inf_Data,MATCH($D59,_Inf_Country,0),MATCH(M$6,_Inf_Day,0))</f>
        <v>310885</v>
      </c>
      <c r="N59" s="7">
        <f ca="1">INDEX(_Inf_Data,MATCH($D59,_Inf_Country,0),MATCH(N$6,_Inf_Day,0))</f>
        <v>318761</v>
      </c>
      <c r="O59" s="7">
        <f ca="1">INDEX(_Inf_Data,MATCH($D59,_Inf_Country,0),MATCH(O$6,_Inf_Day,0))</f>
        <v>324543</v>
      </c>
      <c r="P59" s="7">
        <f ca="1">INDEX(_Inf_Data,MATCH($D59,_Inf_Country,0),MATCH(P$6,_Inf_Day,0))</f>
        <v>333357</v>
      </c>
      <c r="Q59" s="7">
        <f ca="1">INDEX(_Inf_Data,MATCH($D59,_Inf_Country,0),MATCH(Q$6,_Inf_Day,0))</f>
        <v>346211</v>
      </c>
      <c r="R59" s="7">
        <f ca="1">INDEX(_Inf_Data,MATCH($D59,_Inf_Country,0),MATCH(R$6,_Inf_Day,0))</f>
        <v>354885</v>
      </c>
      <c r="S59" s="7">
        <f ca="1">INDEX(_Inf_Data,MATCH($D59,_Inf_Country,0),MATCH(S$6,_Inf_Day,0))</f>
        <v>364706</v>
      </c>
      <c r="T59" s="103" t="str">
        <f>D59</f>
        <v>California</v>
      </c>
      <c r="U59" s="32">
        <f ca="1">F59-E59</f>
        <v>3964</v>
      </c>
      <c r="V59" s="32">
        <f ca="1">G59-F59</f>
        <v>2381</v>
      </c>
      <c r="W59" s="32">
        <f ca="1">H59-G59</f>
        <v>11786</v>
      </c>
      <c r="X59" s="32">
        <f ca="1">I59-H59</f>
        <v>6354</v>
      </c>
      <c r="Y59" s="32">
        <f ca="1">J59-I59</f>
        <v>12977</v>
      </c>
      <c r="Z59" s="32">
        <f ca="1">K59-J59</f>
        <v>8548</v>
      </c>
      <c r="AA59" s="32">
        <f ca="1">L59-K59</f>
        <v>9924</v>
      </c>
      <c r="AB59" s="32">
        <f ca="1">M59-L59</f>
        <v>8401</v>
      </c>
      <c r="AC59" s="32">
        <f ca="1">N59-M59</f>
        <v>7876</v>
      </c>
      <c r="AD59" s="32">
        <f ca="1">O59-N59</f>
        <v>5782</v>
      </c>
      <c r="AE59" s="32">
        <f ca="1">P59-O59</f>
        <v>8814</v>
      </c>
      <c r="AF59" s="32">
        <f ca="1">Q59-P59</f>
        <v>12854</v>
      </c>
      <c r="AG59" s="32">
        <f ca="1">R59-Q59</f>
        <v>8674</v>
      </c>
      <c r="AH59" s="32">
        <f ca="1">S59-R59</f>
        <v>9821</v>
      </c>
      <c r="AI59" s="9" t="str">
        <f>C59</f>
        <v>USA</v>
      </c>
      <c r="AJ59" s="32">
        <f ca="1">SUM(U59:AH59)/14</f>
        <v>8439.7142857142862</v>
      </c>
      <c r="AK59" t="str">
        <f>T59</f>
        <v>California</v>
      </c>
      <c r="AL59" s="7">
        <f>VLOOKUP(AK59,Countries!$D$5:$F$255,3,FALSE)</f>
        <v>39510000</v>
      </c>
      <c r="AM59" s="111">
        <f ca="1">AJ59/AL59</f>
        <v>2.1360957442961999E-4</v>
      </c>
      <c r="AN59" s="111">
        <f ca="1">AH59/AL59</f>
        <v>2.4856998228296636E-4</v>
      </c>
      <c r="AO59" s="7">
        <f ca="1">AL59/AJ59</f>
        <v>4681.4380987846571</v>
      </c>
      <c r="AP59" s="52">
        <f ca="1">AO59/30</f>
        <v>156.04793662615523</v>
      </c>
      <c r="AQ59" s="52">
        <f ca="1">AP59/12</f>
        <v>13.00399471884627</v>
      </c>
    </row>
    <row r="60" spans="3:43" x14ac:dyDescent="0.55000000000000004">
      <c r="C60" t="str">
        <f>VLOOKUP(D60,Countries!$D$5:$E$254,2,FALSE)</f>
        <v>Europe</v>
      </c>
      <c r="D60" t="str">
        <f>Infections!$A142</f>
        <v>Russia</v>
      </c>
      <c r="E60" s="7">
        <f ca="1">INDEX(_Inf_Data,MATCH($D60,_Inf_Country,0),MATCH(E$6,_Inf_Day,0))</f>
        <v>660231</v>
      </c>
      <c r="F60" s="7">
        <f ca="1">INDEX(_Inf_Data,MATCH($D60,_Inf_Country,0),MATCH(F$6,_Inf_Day,0))</f>
        <v>666941</v>
      </c>
      <c r="G60" s="7">
        <f ca="1">INDEX(_Inf_Data,MATCH($D60,_Inf_Country,0),MATCH(G$6,_Inf_Day,0))</f>
        <v>673564</v>
      </c>
      <c r="H60" s="7">
        <f ca="1">INDEX(_Inf_Data,MATCH($D60,_Inf_Country,0),MATCH(H$6,_Inf_Day,0))</f>
        <v>680283</v>
      </c>
      <c r="I60" s="7">
        <f ca="1">INDEX(_Inf_Data,MATCH($D60,_Inf_Country,0),MATCH(I$6,_Inf_Day,0))</f>
        <v>686852</v>
      </c>
      <c r="J60" s="7">
        <f ca="1">INDEX(_Inf_Data,MATCH($D60,_Inf_Country,0),MATCH(J$6,_Inf_Day,0))</f>
        <v>693215</v>
      </c>
      <c r="K60" s="7">
        <f ca="1">INDEX(_Inf_Data,MATCH($D60,_Inf_Country,0),MATCH(K$6,_Inf_Day,0))</f>
        <v>699749</v>
      </c>
      <c r="L60" s="7">
        <f ca="1">INDEX(_Inf_Data,MATCH($D60,_Inf_Country,0),MATCH(L$6,_Inf_Day,0))</f>
        <v>706240</v>
      </c>
      <c r="M60" s="7">
        <f ca="1">INDEX(_Inf_Data,MATCH($D60,_Inf_Country,0),MATCH(M$6,_Inf_Day,0))</f>
        <v>712863</v>
      </c>
      <c r="N60" s="7">
        <f ca="1">INDEX(_Inf_Data,MATCH($D60,_Inf_Country,0),MATCH(N$6,_Inf_Day,0))</f>
        <v>719449</v>
      </c>
      <c r="O60" s="7">
        <f ca="1">INDEX(_Inf_Data,MATCH($D60,_Inf_Country,0),MATCH(O$6,_Inf_Day,0))</f>
        <v>726036</v>
      </c>
      <c r="P60" s="7">
        <f ca="1">INDEX(_Inf_Data,MATCH($D60,_Inf_Country,0),MATCH(P$6,_Inf_Day,0))</f>
        <v>732547</v>
      </c>
      <c r="Q60" s="7">
        <f ca="1">INDEX(_Inf_Data,MATCH($D60,_Inf_Country,0),MATCH(Q$6,_Inf_Day,0))</f>
        <v>738787</v>
      </c>
      <c r="R60" s="7">
        <f ca="1">INDEX(_Inf_Data,MATCH($D60,_Inf_Country,0),MATCH(R$6,_Inf_Day,0))</f>
        <v>745197</v>
      </c>
      <c r="S60" s="7">
        <f ca="1">INDEX(_Inf_Data,MATCH($D60,_Inf_Country,0),MATCH(S$6,_Inf_Day,0))</f>
        <v>751612</v>
      </c>
      <c r="T60" s="103" t="str">
        <f>D60</f>
        <v>Russia</v>
      </c>
      <c r="U60" s="32">
        <f ca="1">F60-E60</f>
        <v>6710</v>
      </c>
      <c r="V60" s="32">
        <f ca="1">G60-F60</f>
        <v>6623</v>
      </c>
      <c r="W60" s="32">
        <f ca="1">H60-G60</f>
        <v>6719</v>
      </c>
      <c r="X60" s="32">
        <f ca="1">I60-H60</f>
        <v>6569</v>
      </c>
      <c r="Y60" s="32">
        <f ca="1">J60-I60</f>
        <v>6363</v>
      </c>
      <c r="Z60" s="32">
        <f ca="1">K60-J60</f>
        <v>6534</v>
      </c>
      <c r="AA60" s="32">
        <f ca="1">L60-K60</f>
        <v>6491</v>
      </c>
      <c r="AB60" s="32">
        <f ca="1">M60-L60</f>
        <v>6623</v>
      </c>
      <c r="AC60" s="32">
        <f ca="1">N60-M60</f>
        <v>6586</v>
      </c>
      <c r="AD60" s="32">
        <f ca="1">O60-N60</f>
        <v>6587</v>
      </c>
      <c r="AE60" s="32">
        <f ca="1">P60-O60</f>
        <v>6511</v>
      </c>
      <c r="AF60" s="32">
        <f ca="1">Q60-P60</f>
        <v>6240</v>
      </c>
      <c r="AG60" s="32">
        <f ca="1">R60-Q60</f>
        <v>6410</v>
      </c>
      <c r="AH60" s="32">
        <f ca="1">S60-R60</f>
        <v>6415</v>
      </c>
      <c r="AI60" s="9" t="str">
        <f>C60</f>
        <v>Europe</v>
      </c>
      <c r="AJ60" s="32">
        <f ca="1">SUM(U60:AH60)/14</f>
        <v>6527.2142857142853</v>
      </c>
      <c r="AK60" t="str">
        <f>T60</f>
        <v>Russia</v>
      </c>
      <c r="AL60" s="7">
        <f>VLOOKUP(AK60,Countries!$D$5:$F$255,3,FALSE)</f>
        <v>143200000</v>
      </c>
      <c r="AM60" s="111">
        <f ca="1">AJ60/AL60</f>
        <v>4.5581105347166797E-5</v>
      </c>
      <c r="AN60" s="111">
        <f ca="1">AH60/AL60</f>
        <v>4.4797486033519555E-5</v>
      </c>
      <c r="AO60" s="7">
        <f ca="1">AL60/AJ60</f>
        <v>21938.915091758681</v>
      </c>
      <c r="AP60" s="52">
        <f ca="1">AO60/30</f>
        <v>731.29716972528934</v>
      </c>
      <c r="AQ60" s="52">
        <f ca="1">AP60/12</f>
        <v>60.941430810440778</v>
      </c>
    </row>
    <row r="61" spans="3:43" x14ac:dyDescent="0.55000000000000004">
      <c r="C61" t="str">
        <f>VLOOKUP(D61,Countries!$D$5:$E$254,2,FALSE)</f>
        <v>USA</v>
      </c>
      <c r="D61" t="str">
        <f>Infections!$A197</f>
        <v>Arizona</v>
      </c>
      <c r="E61" s="7">
        <f ca="1">INDEX(_Inf_Data,MATCH($D61,_Inf_Country,0),MATCH(E$6,_Inf_Day,0))</f>
        <v>87445</v>
      </c>
      <c r="F61" s="7">
        <f ca="1">INDEX(_Inf_Data,MATCH($D61,_Inf_Country,0),MATCH(F$6,_Inf_Day,0))</f>
        <v>91872</v>
      </c>
      <c r="G61" s="7">
        <f ca="1">INDEX(_Inf_Data,MATCH($D61,_Inf_Country,0),MATCH(G$6,_Inf_Day,0))</f>
        <v>94567</v>
      </c>
      <c r="H61" s="7">
        <f ca="1">INDEX(_Inf_Data,MATCH($D61,_Inf_Country,0),MATCH(H$6,_Inf_Day,0))</f>
        <v>98103</v>
      </c>
      <c r="I61" s="7">
        <f ca="1">INDEX(_Inf_Data,MATCH($D61,_Inf_Country,0),MATCH(I$6,_Inf_Day,0))</f>
        <v>101455</v>
      </c>
      <c r="J61" s="7">
        <f ca="1">INDEX(_Inf_Data,MATCH($D61,_Inf_Country,0),MATCH(J$6,_Inf_Day,0))</f>
        <v>105094</v>
      </c>
      <c r="K61" s="7">
        <f ca="1">INDEX(_Inf_Data,MATCH($D61,_Inf_Country,0),MATCH(K$6,_Inf_Day,0))</f>
        <v>108614</v>
      </c>
      <c r="L61" s="7">
        <f ca="1">INDEX(_Inf_Data,MATCH($D61,_Inf_Country,0),MATCH(L$6,_Inf_Day,0))</f>
        <v>112671</v>
      </c>
      <c r="M61" s="7">
        <f ca="1">INDEX(_Inf_Data,MATCH($D61,_Inf_Country,0),MATCH(M$6,_Inf_Day,0))</f>
        <v>116892</v>
      </c>
      <c r="N61" s="7">
        <f ca="1">INDEX(_Inf_Data,MATCH($D61,_Inf_Country,0),MATCH(N$6,_Inf_Day,0))</f>
        <v>119930</v>
      </c>
      <c r="O61" s="7">
        <f ca="1">INDEX(_Inf_Data,MATCH($D61,_Inf_Country,0),MATCH(O$6,_Inf_Day,0))</f>
        <v>122467</v>
      </c>
      <c r="P61" s="7">
        <f ca="1">INDEX(_Inf_Data,MATCH($D61,_Inf_Country,0),MATCH(P$6,_Inf_Day,0))</f>
        <v>123824</v>
      </c>
      <c r="Q61" s="7">
        <f ca="1">INDEX(_Inf_Data,MATCH($D61,_Inf_Country,0),MATCH(Q$6,_Inf_Day,0))</f>
        <v>128097</v>
      </c>
      <c r="R61" s="7">
        <f ca="1">INDEX(_Inf_Data,MATCH($D61,_Inf_Country,0),MATCH(R$6,_Inf_Day,0))</f>
        <v>131354</v>
      </c>
      <c r="S61" s="7">
        <f ca="1">INDEX(_Inf_Data,MATCH($D61,_Inf_Country,0),MATCH(S$6,_Inf_Day,0))</f>
        <v>134613</v>
      </c>
      <c r="T61" s="103" t="str">
        <f>D61</f>
        <v>Arizona</v>
      </c>
      <c r="U61" s="32">
        <f ca="1">F61-E61</f>
        <v>4427</v>
      </c>
      <c r="V61" s="32">
        <f ca="1">G61-F61</f>
        <v>2695</v>
      </c>
      <c r="W61" s="32">
        <f ca="1">H61-G61</f>
        <v>3536</v>
      </c>
      <c r="X61" s="32">
        <f ca="1">I61-H61</f>
        <v>3352</v>
      </c>
      <c r="Y61" s="32">
        <f ca="1">J61-I61</f>
        <v>3639</v>
      </c>
      <c r="Z61" s="32">
        <f ca="1">K61-J61</f>
        <v>3520</v>
      </c>
      <c r="AA61" s="32">
        <f ca="1">L61-K61</f>
        <v>4057</v>
      </c>
      <c r="AB61" s="32">
        <f ca="1">M61-L61</f>
        <v>4221</v>
      </c>
      <c r="AC61" s="32">
        <f ca="1">N61-M61</f>
        <v>3038</v>
      </c>
      <c r="AD61" s="32">
        <f ca="1">O61-N61</f>
        <v>2537</v>
      </c>
      <c r="AE61" s="32">
        <f ca="1">P61-O61</f>
        <v>1357</v>
      </c>
      <c r="AF61" s="32">
        <f ca="1">Q61-P61</f>
        <v>4273</v>
      </c>
      <c r="AG61" s="32">
        <f ca="1">R61-Q61</f>
        <v>3257</v>
      </c>
      <c r="AH61" s="32">
        <f ca="1">S61-R61</f>
        <v>3259</v>
      </c>
      <c r="AI61" s="9" t="str">
        <f>C61</f>
        <v>USA</v>
      </c>
      <c r="AJ61" s="32">
        <f ca="1">SUM(U61:AH61)/14</f>
        <v>3369.1428571428573</v>
      </c>
      <c r="AK61" t="str">
        <f>T61</f>
        <v>Arizona</v>
      </c>
      <c r="AL61" s="7">
        <f>VLOOKUP(AK61,Countries!$D$5:$F$255,3,FALSE)</f>
        <v>7280000</v>
      </c>
      <c r="AM61" s="111">
        <f ca="1">AJ61/AL61</f>
        <v>4.6279434850863427E-4</v>
      </c>
      <c r="AN61" s="111">
        <f ca="1">AH61/AL61</f>
        <v>4.4766483516483515E-4</v>
      </c>
      <c r="AO61" s="7">
        <f ca="1">AL61/AJ61</f>
        <v>2160.78697421981</v>
      </c>
      <c r="AP61" s="52">
        <f ca="1">AO61/30</f>
        <v>72.026232473993659</v>
      </c>
      <c r="AQ61" s="52">
        <f ca="1">AP61/12</f>
        <v>6.0021860394994713</v>
      </c>
    </row>
    <row r="62" spans="3:43" x14ac:dyDescent="0.55000000000000004">
      <c r="C62" t="str">
        <f>VLOOKUP(D62,Countries!$D$5:$E$254,2,FALSE)</f>
        <v>Asia</v>
      </c>
      <c r="D62" t="str">
        <f>Infections!$A149</f>
        <v>Saudi Arabia</v>
      </c>
      <c r="E62" s="7">
        <f ca="1">INDEX(_Inf_Data,MATCH($D62,_Inf_Country,0),MATCH(E$6,_Inf_Day,0))</f>
        <v>197608</v>
      </c>
      <c r="F62" s="7">
        <f ca="1">INDEX(_Inf_Data,MATCH($D62,_Inf_Country,0),MATCH(F$6,_Inf_Day,0))</f>
        <v>201801</v>
      </c>
      <c r="G62" s="7">
        <f ca="1">INDEX(_Inf_Data,MATCH($D62,_Inf_Country,0),MATCH(G$6,_Inf_Day,0))</f>
        <v>205929</v>
      </c>
      <c r="H62" s="7">
        <f ca="1">INDEX(_Inf_Data,MATCH($D62,_Inf_Country,0),MATCH(H$6,_Inf_Day,0))</f>
        <v>209509</v>
      </c>
      <c r="I62" s="7">
        <f ca="1">INDEX(_Inf_Data,MATCH($D62,_Inf_Country,0),MATCH(I$6,_Inf_Day,0))</f>
        <v>213716</v>
      </c>
      <c r="J62" s="7">
        <f ca="1">INDEX(_Inf_Data,MATCH($D62,_Inf_Country,0),MATCH(J$6,_Inf_Day,0))</f>
        <v>217108</v>
      </c>
      <c r="K62" s="7">
        <f ca="1">INDEX(_Inf_Data,MATCH($D62,_Inf_Country,0),MATCH(K$6,_Inf_Day,0))</f>
        <v>220144</v>
      </c>
      <c r="L62" s="7">
        <f ca="1">INDEX(_Inf_Data,MATCH($D62,_Inf_Country,0),MATCH(L$6,_Inf_Day,0))</f>
        <v>223327</v>
      </c>
      <c r="M62" s="7">
        <f ca="1">INDEX(_Inf_Data,MATCH($D62,_Inf_Country,0),MATCH(M$6,_Inf_Day,0))</f>
        <v>226486</v>
      </c>
      <c r="N62" s="7">
        <f ca="1">INDEX(_Inf_Data,MATCH($D62,_Inf_Country,0),MATCH(N$6,_Inf_Day,0))</f>
        <v>229480</v>
      </c>
      <c r="O62" s="7">
        <f ca="1">INDEX(_Inf_Data,MATCH($D62,_Inf_Country,0),MATCH(O$6,_Inf_Day,0))</f>
        <v>232259</v>
      </c>
      <c r="P62" s="7">
        <f ca="1">INDEX(_Inf_Data,MATCH($D62,_Inf_Country,0),MATCH(P$6,_Inf_Day,0))</f>
        <v>235111</v>
      </c>
      <c r="Q62" s="7">
        <f ca="1">INDEX(_Inf_Data,MATCH($D62,_Inf_Country,0),MATCH(Q$6,_Inf_Day,0))</f>
        <v>237803</v>
      </c>
      <c r="R62" s="7">
        <f ca="1">INDEX(_Inf_Data,MATCH($D62,_Inf_Country,0),MATCH(R$6,_Inf_Day,0))</f>
        <v>240474</v>
      </c>
      <c r="S62" s="7">
        <f ca="1">INDEX(_Inf_Data,MATCH($D62,_Inf_Country,0),MATCH(S$6,_Inf_Day,0))</f>
        <v>243238</v>
      </c>
      <c r="T62" s="103" t="str">
        <f>D62</f>
        <v>Saudi Arabia</v>
      </c>
      <c r="U62" s="32">
        <f ca="1">F62-E62</f>
        <v>4193</v>
      </c>
      <c r="V62" s="32">
        <f ca="1">G62-F62</f>
        <v>4128</v>
      </c>
      <c r="W62" s="32">
        <f ca="1">H62-G62</f>
        <v>3580</v>
      </c>
      <c r="X62" s="32">
        <f ca="1">I62-H62</f>
        <v>4207</v>
      </c>
      <c r="Y62" s="32">
        <f ca="1">J62-I62</f>
        <v>3392</v>
      </c>
      <c r="Z62" s="32">
        <f ca="1">K62-J62</f>
        <v>3036</v>
      </c>
      <c r="AA62" s="32">
        <f ca="1">L62-K62</f>
        <v>3183</v>
      </c>
      <c r="AB62" s="32">
        <f ca="1">M62-L62</f>
        <v>3159</v>
      </c>
      <c r="AC62" s="32">
        <f ca="1">N62-M62</f>
        <v>2994</v>
      </c>
      <c r="AD62" s="32">
        <f ca="1">O62-N62</f>
        <v>2779</v>
      </c>
      <c r="AE62" s="32">
        <f ca="1">P62-O62</f>
        <v>2852</v>
      </c>
      <c r="AF62" s="32">
        <f ca="1">Q62-P62</f>
        <v>2692</v>
      </c>
      <c r="AG62" s="32">
        <f ca="1">R62-Q62</f>
        <v>2671</v>
      </c>
      <c r="AH62" s="32">
        <f ca="1">S62-R62</f>
        <v>2764</v>
      </c>
      <c r="AI62" s="9" t="str">
        <f>C62</f>
        <v>Asia</v>
      </c>
      <c r="AJ62" s="32">
        <f ca="1">SUM(U62:AH62)/14</f>
        <v>3259.2857142857142</v>
      </c>
      <c r="AK62" t="str">
        <f>T62</f>
        <v>Saudi Arabia</v>
      </c>
      <c r="AL62" s="7">
        <f>VLOOKUP(AK62,Countries!$D$5:$F$255,3,FALSE)</f>
        <v>28700000</v>
      </c>
      <c r="AM62" s="111">
        <f ca="1">AJ62/AL62</f>
        <v>1.1356396217023395E-4</v>
      </c>
      <c r="AN62" s="111">
        <f ca="1">AH62/AL62</f>
        <v>9.6306620209059236E-5</v>
      </c>
      <c r="AO62" s="7">
        <f ca="1">AL62/AJ62</f>
        <v>8805.6103440718834</v>
      </c>
      <c r="AP62" s="52">
        <f ca="1">AO62/30</f>
        <v>293.5203448023961</v>
      </c>
      <c r="AQ62" s="52">
        <f ca="1">AP62/12</f>
        <v>24.460028733533008</v>
      </c>
    </row>
    <row r="63" spans="3:43" x14ac:dyDescent="0.55000000000000004">
      <c r="C63" t="str">
        <f>VLOOKUP(D63,Countries!$D$5:$E$254,2,FALSE)</f>
        <v>USA</v>
      </c>
      <c r="D63" t="str">
        <f>Infections!$A247</f>
        <v>GeorgiaUS</v>
      </c>
      <c r="E63" s="7">
        <f ca="1">INDEX(_Inf_Data,MATCH($D63,_Inf_Country,0),MATCH(E$6,_Inf_Day,0))</f>
        <v>87709</v>
      </c>
      <c r="F63" s="7">
        <f ca="1">INDEX(_Inf_Data,MATCH($D63,_Inf_Country,0),MATCH(F$6,_Inf_Day,0))</f>
        <v>90493</v>
      </c>
      <c r="G63" s="7">
        <f ca="1">INDEX(_Inf_Data,MATCH($D63,_Inf_Country,0),MATCH(G$6,_Inf_Day,0))</f>
        <v>93319</v>
      </c>
      <c r="H63" s="7">
        <f ca="1">INDEX(_Inf_Data,MATCH($D63,_Inf_Country,0),MATCH(H$6,_Inf_Day,0))</f>
        <v>95516</v>
      </c>
      <c r="I63" s="7">
        <f ca="1">INDEX(_Inf_Data,MATCH($D63,_Inf_Country,0),MATCH(I$6,_Inf_Day,0))</f>
        <v>97064</v>
      </c>
      <c r="J63" s="7">
        <f ca="1">INDEX(_Inf_Data,MATCH($D63,_Inf_Country,0),MATCH(J$6,_Inf_Day,0))</f>
        <v>100470</v>
      </c>
      <c r="K63" s="7">
        <f ca="1">INDEX(_Inf_Data,MATCH($D63,_Inf_Country,0),MATCH(K$6,_Inf_Day,0))</f>
        <v>103890</v>
      </c>
      <c r="L63" s="7">
        <f ca="1">INDEX(_Inf_Data,MATCH($D63,_Inf_Country,0),MATCH(L$6,_Inf_Day,0))</f>
        <v>106727</v>
      </c>
      <c r="M63" s="7">
        <f ca="1">INDEX(_Inf_Data,MATCH($D63,_Inf_Country,0),MATCH(M$6,_Inf_Day,0))</f>
        <v>111217</v>
      </c>
      <c r="N63" s="7">
        <f ca="1">INDEX(_Inf_Data,MATCH($D63,_Inf_Country,0),MATCH(N$6,_Inf_Day,0))</f>
        <v>114401</v>
      </c>
      <c r="O63" s="7">
        <f ca="1">INDEX(_Inf_Data,MATCH($D63,_Inf_Country,0),MATCH(O$6,_Inf_Day,0))</f>
        <v>116935</v>
      </c>
      <c r="P63" s="7">
        <f ca="1">INDEX(_Inf_Data,MATCH($D63,_Inf_Country,0),MATCH(P$6,_Inf_Day,0))</f>
        <v>120572</v>
      </c>
      <c r="Q63" s="7">
        <f ca="1">INDEX(_Inf_Data,MATCH($D63,_Inf_Country,0),MATCH(Q$6,_Inf_Day,0))</f>
        <v>123963</v>
      </c>
      <c r="R63" s="7">
        <f ca="1">INDEX(_Inf_Data,MATCH($D63,_Inf_Country,0),MATCH(R$6,_Inf_Day,0))</f>
        <v>127838</v>
      </c>
      <c r="S63" s="7">
        <f ca="1">INDEX(_Inf_Data,MATCH($D63,_Inf_Country,0),MATCH(S$6,_Inf_Day,0))</f>
        <v>131287</v>
      </c>
      <c r="T63" s="103" t="str">
        <f>D63</f>
        <v>GeorgiaUS</v>
      </c>
      <c r="U63" s="32">
        <f ca="1">F63-E63</f>
        <v>2784</v>
      </c>
      <c r="V63" s="32">
        <f ca="1">G63-F63</f>
        <v>2826</v>
      </c>
      <c r="W63" s="32">
        <f ca="1">H63-G63</f>
        <v>2197</v>
      </c>
      <c r="X63" s="32">
        <f ca="1">I63-H63</f>
        <v>1548</v>
      </c>
      <c r="Y63" s="32">
        <f ca="1">J63-I63</f>
        <v>3406</v>
      </c>
      <c r="Z63" s="32">
        <f ca="1">K63-J63</f>
        <v>3420</v>
      </c>
      <c r="AA63" s="32">
        <f ca="1">L63-K63</f>
        <v>2837</v>
      </c>
      <c r="AB63" s="32">
        <f ca="1">M63-L63</f>
        <v>4490</v>
      </c>
      <c r="AC63" s="32">
        <f ca="1">N63-M63</f>
        <v>3184</v>
      </c>
      <c r="AD63" s="32">
        <f ca="1">O63-N63</f>
        <v>2534</v>
      </c>
      <c r="AE63" s="32">
        <f ca="1">P63-O63</f>
        <v>3637</v>
      </c>
      <c r="AF63" s="32">
        <f ca="1">Q63-P63</f>
        <v>3391</v>
      </c>
      <c r="AG63" s="32">
        <f ca="1">R63-Q63</f>
        <v>3875</v>
      </c>
      <c r="AH63" s="32">
        <f ca="1">S63-R63</f>
        <v>3449</v>
      </c>
      <c r="AI63" s="9" t="str">
        <f>C63</f>
        <v>USA</v>
      </c>
      <c r="AJ63" s="32">
        <f ca="1">SUM(U63:AH63)/14</f>
        <v>3112.7142857142858</v>
      </c>
      <c r="AK63" t="str">
        <f>T63</f>
        <v>GeorgiaUS</v>
      </c>
      <c r="AL63" s="7">
        <f>VLOOKUP(AK63,Countries!$D$5:$F$255,3,FALSE)</f>
        <v>10620000</v>
      </c>
      <c r="AM63" s="111">
        <f ca="1">AJ63/AL63</f>
        <v>2.9309927360774817E-4</v>
      </c>
      <c r="AN63" s="111">
        <f ca="1">AH63/AL63</f>
        <v>3.2476459510357813E-4</v>
      </c>
      <c r="AO63" s="7">
        <f ca="1">AL63/AJ63</f>
        <v>3411.8133002891368</v>
      </c>
      <c r="AP63" s="52">
        <f ca="1">AO63/30</f>
        <v>113.7271100096379</v>
      </c>
      <c r="AQ63" s="52">
        <f ca="1">AP63/12</f>
        <v>9.4772591674698248</v>
      </c>
    </row>
    <row r="64" spans="3:43" x14ac:dyDescent="0.55000000000000004">
      <c r="C64" t="str">
        <f>VLOOKUP(D64,Countries!$D$5:$E$254,2,FALSE)</f>
        <v>Asia</v>
      </c>
      <c r="D64" t="str">
        <f>Infections!$A17</f>
        <v>Bangladesh</v>
      </c>
      <c r="E64" s="7">
        <f ca="1">INDEX(_Inf_Data,MATCH($D64,_Inf_Country,0),MATCH(E$6,_Inf_Day,0))</f>
        <v>153277</v>
      </c>
      <c r="F64" s="7">
        <f ca="1">INDEX(_Inf_Data,MATCH($D64,_Inf_Country,0),MATCH(F$6,_Inf_Day,0))</f>
        <v>156391</v>
      </c>
      <c r="G64" s="7">
        <f ca="1">INDEX(_Inf_Data,MATCH($D64,_Inf_Country,0),MATCH(G$6,_Inf_Day,0))</f>
        <v>159679</v>
      </c>
      <c r="H64" s="7">
        <f ca="1">INDEX(_Inf_Data,MATCH($D64,_Inf_Country,0),MATCH(H$6,_Inf_Day,0))</f>
        <v>162417</v>
      </c>
      <c r="I64" s="7">
        <f ca="1">INDEX(_Inf_Data,MATCH($D64,_Inf_Country,0),MATCH(I$6,_Inf_Day,0))</f>
        <v>165618</v>
      </c>
      <c r="J64" s="7">
        <f ca="1">INDEX(_Inf_Data,MATCH($D64,_Inf_Country,0),MATCH(J$6,_Inf_Day,0))</f>
        <v>168645</v>
      </c>
      <c r="K64" s="7">
        <f ca="1">INDEX(_Inf_Data,MATCH($D64,_Inf_Country,0),MATCH(K$6,_Inf_Day,0))</f>
        <v>172134</v>
      </c>
      <c r="L64" s="7">
        <f ca="1">INDEX(_Inf_Data,MATCH($D64,_Inf_Country,0),MATCH(L$6,_Inf_Day,0))</f>
        <v>175494</v>
      </c>
      <c r="M64" s="7">
        <f ca="1">INDEX(_Inf_Data,MATCH($D64,_Inf_Country,0),MATCH(M$6,_Inf_Day,0))</f>
        <v>178443</v>
      </c>
      <c r="N64" s="7">
        <f ca="1">INDEX(_Inf_Data,MATCH($D64,_Inf_Country,0),MATCH(N$6,_Inf_Day,0))</f>
        <v>181129</v>
      </c>
      <c r="O64" s="7">
        <f ca="1">INDEX(_Inf_Data,MATCH($D64,_Inf_Country,0),MATCH(O$6,_Inf_Day,0))</f>
        <v>183795</v>
      </c>
      <c r="P64" s="7">
        <f ca="1">INDEX(_Inf_Data,MATCH($D64,_Inf_Country,0),MATCH(P$6,_Inf_Day,0))</f>
        <v>186894</v>
      </c>
      <c r="Q64" s="7">
        <f ca="1">INDEX(_Inf_Data,MATCH($D64,_Inf_Country,0),MATCH(Q$6,_Inf_Day,0))</f>
        <v>190057</v>
      </c>
      <c r="R64" s="7">
        <f ca="1">INDEX(_Inf_Data,MATCH($D64,_Inf_Country,0),MATCH(R$6,_Inf_Day,0))</f>
        <v>193590</v>
      </c>
      <c r="S64" s="7">
        <f ca="1">INDEX(_Inf_Data,MATCH($D64,_Inf_Country,0),MATCH(S$6,_Inf_Day,0))</f>
        <v>196323</v>
      </c>
      <c r="T64" s="103" t="str">
        <f>D64</f>
        <v>Bangladesh</v>
      </c>
      <c r="U64" s="32">
        <f ca="1">F64-E64</f>
        <v>3114</v>
      </c>
      <c r="V64" s="32">
        <f ca="1">G64-F64</f>
        <v>3288</v>
      </c>
      <c r="W64" s="32">
        <f ca="1">H64-G64</f>
        <v>2738</v>
      </c>
      <c r="X64" s="32">
        <f ca="1">I64-H64</f>
        <v>3201</v>
      </c>
      <c r="Y64" s="32">
        <f ca="1">J64-I64</f>
        <v>3027</v>
      </c>
      <c r="Z64" s="32">
        <f ca="1">K64-J64</f>
        <v>3489</v>
      </c>
      <c r="AA64" s="32">
        <f ca="1">L64-K64</f>
        <v>3360</v>
      </c>
      <c r="AB64" s="32">
        <f ca="1">M64-L64</f>
        <v>2949</v>
      </c>
      <c r="AC64" s="32">
        <f ca="1">N64-M64</f>
        <v>2686</v>
      </c>
      <c r="AD64" s="32">
        <f ca="1">O64-N64</f>
        <v>2666</v>
      </c>
      <c r="AE64" s="32">
        <f ca="1">P64-O64</f>
        <v>3099</v>
      </c>
      <c r="AF64" s="32">
        <f ca="1">Q64-P64</f>
        <v>3163</v>
      </c>
      <c r="AG64" s="32">
        <f ca="1">R64-Q64</f>
        <v>3533</v>
      </c>
      <c r="AH64" s="32">
        <f ca="1">S64-R64</f>
        <v>2733</v>
      </c>
      <c r="AI64" s="9" t="str">
        <f>C64</f>
        <v>Asia</v>
      </c>
      <c r="AJ64" s="32">
        <f ca="1">SUM(U64:AH64)/14</f>
        <v>3074.7142857142858</v>
      </c>
      <c r="AK64" t="str">
        <f>T64</f>
        <v>Bangladesh</v>
      </c>
      <c r="AL64" s="7">
        <f>VLOOKUP(AK64,Countries!$D$5:$F$255,3,FALSE)</f>
        <v>152900000</v>
      </c>
      <c r="AM64" s="111">
        <f ca="1">AJ64/AL64</f>
        <v>2.0109315145286369E-5</v>
      </c>
      <c r="AN64" s="111">
        <f ca="1">AH64/AL64</f>
        <v>1.7874427730542837E-5</v>
      </c>
      <c r="AO64" s="7">
        <f ca="1">AL64/AJ64</f>
        <v>49728.197741950469</v>
      </c>
      <c r="AP64" s="52">
        <f ca="1">AO64/30</f>
        <v>1657.6065913983489</v>
      </c>
      <c r="AQ64" s="52">
        <f ca="1">AP64/12</f>
        <v>138.13388261652906</v>
      </c>
    </row>
    <row r="65" spans="3:43" x14ac:dyDescent="0.55000000000000004">
      <c r="C65" t="str">
        <f>VLOOKUP(D65,Countries!$D$5:$E$254,2,FALSE)</f>
        <v>Asia</v>
      </c>
      <c r="D65" t="str">
        <f>Infections!$A132</f>
        <v>Pakistan</v>
      </c>
      <c r="E65" s="7">
        <f ca="1">INDEX(_Inf_Data,MATCH($D65,_Inf_Country,0),MATCH(E$6,_Inf_Day,0))</f>
        <v>221896</v>
      </c>
      <c r="F65" s="7">
        <f ca="1">INDEX(_Inf_Data,MATCH($D65,_Inf_Country,0),MATCH(F$6,_Inf_Day,0))</f>
        <v>221896</v>
      </c>
      <c r="G65" s="7">
        <f ca="1">INDEX(_Inf_Data,MATCH($D65,_Inf_Country,0),MATCH(G$6,_Inf_Day,0))</f>
        <v>225283</v>
      </c>
      <c r="H65" s="7">
        <f ca="1">INDEX(_Inf_Data,MATCH($D65,_Inf_Country,0),MATCH(H$6,_Inf_Day,0))</f>
        <v>231818</v>
      </c>
      <c r="I65" s="7">
        <f ca="1">INDEX(_Inf_Data,MATCH($D65,_Inf_Country,0),MATCH(I$6,_Inf_Day,0))</f>
        <v>234509</v>
      </c>
      <c r="J65" s="7">
        <f ca="1">INDEX(_Inf_Data,MATCH($D65,_Inf_Country,0),MATCH(J$6,_Inf_Day,0))</f>
        <v>237489</v>
      </c>
      <c r="K65" s="7">
        <f ca="1">INDEX(_Inf_Data,MATCH($D65,_Inf_Country,0),MATCH(K$6,_Inf_Day,0))</f>
        <v>240848</v>
      </c>
      <c r="L65" s="7">
        <f ca="1">INDEX(_Inf_Data,MATCH($D65,_Inf_Country,0),MATCH(L$6,_Inf_Day,0))</f>
        <v>243599</v>
      </c>
      <c r="M65" s="7">
        <f ca="1">INDEX(_Inf_Data,MATCH($D65,_Inf_Country,0),MATCH(M$6,_Inf_Day,0))</f>
        <v>246351</v>
      </c>
      <c r="N65" s="7">
        <f ca="1">INDEX(_Inf_Data,MATCH($D65,_Inf_Country,0),MATCH(N$6,_Inf_Day,0))</f>
        <v>248872</v>
      </c>
      <c r="O65" s="7">
        <f ca="1">INDEX(_Inf_Data,MATCH($D65,_Inf_Country,0),MATCH(O$6,_Inf_Day,0))</f>
        <v>251625</v>
      </c>
      <c r="P65" s="7">
        <f ca="1">INDEX(_Inf_Data,MATCH($D65,_Inf_Country,0),MATCH(P$6,_Inf_Day,0))</f>
        <v>253604</v>
      </c>
      <c r="Q65" s="7">
        <f ca="1">INDEX(_Inf_Data,MATCH($D65,_Inf_Country,0),MATCH(Q$6,_Inf_Day,0))</f>
        <v>255769</v>
      </c>
      <c r="R65" s="7">
        <f ca="1">INDEX(_Inf_Data,MATCH($D65,_Inf_Country,0),MATCH(R$6,_Inf_Day,0))</f>
        <v>257914</v>
      </c>
      <c r="S65" s="7">
        <f ca="1">INDEX(_Inf_Data,MATCH($D65,_Inf_Country,0),MATCH(S$6,_Inf_Day,0))</f>
        <v>257914</v>
      </c>
      <c r="T65" s="103" t="str">
        <f>D65</f>
        <v>Pakistan</v>
      </c>
      <c r="U65" s="32">
        <f ca="1">F65-E65</f>
        <v>0</v>
      </c>
      <c r="V65" s="32">
        <f ca="1">G65-F65</f>
        <v>3387</v>
      </c>
      <c r="W65" s="32">
        <f ca="1">H65-G65</f>
        <v>6535</v>
      </c>
      <c r="X65" s="32">
        <f ca="1">I65-H65</f>
        <v>2691</v>
      </c>
      <c r="Y65" s="32">
        <f ca="1">J65-I65</f>
        <v>2980</v>
      </c>
      <c r="Z65" s="32">
        <f ca="1">K65-J65</f>
        <v>3359</v>
      </c>
      <c r="AA65" s="32">
        <f ca="1">L65-K65</f>
        <v>2751</v>
      </c>
      <c r="AB65" s="32">
        <f ca="1">M65-L65</f>
        <v>2752</v>
      </c>
      <c r="AC65" s="32">
        <f ca="1">N65-M65</f>
        <v>2521</v>
      </c>
      <c r="AD65" s="32">
        <f ca="1">O65-N65</f>
        <v>2753</v>
      </c>
      <c r="AE65" s="32">
        <f ca="1">P65-O65</f>
        <v>1979</v>
      </c>
      <c r="AF65" s="32">
        <f ca="1">Q65-P65</f>
        <v>2165</v>
      </c>
      <c r="AG65" s="32">
        <f ca="1">R65-Q65</f>
        <v>2145</v>
      </c>
      <c r="AH65" s="32">
        <f ca="1">S65-R65</f>
        <v>0</v>
      </c>
      <c r="AI65" s="9" t="str">
        <f>C65</f>
        <v>Asia</v>
      </c>
      <c r="AJ65" s="32">
        <f ca="1">SUM(U65:AH65)/14</f>
        <v>2572.7142857142858</v>
      </c>
      <c r="AK65" t="str">
        <f>T65</f>
        <v>Pakistan</v>
      </c>
      <c r="AL65" s="7">
        <f>VLOOKUP(AK65,Countries!$D$5:$F$255,3,FALSE)</f>
        <v>180400000</v>
      </c>
      <c r="AM65" s="111">
        <f ca="1">AJ65/AL65</f>
        <v>1.4261165663604689E-5</v>
      </c>
      <c r="AN65" s="111">
        <f ca="1">AH65/AL65</f>
        <v>0</v>
      </c>
      <c r="AO65" s="7">
        <f ca="1">AL65/AJ65</f>
        <v>70120.495307901598</v>
      </c>
      <c r="AP65" s="52">
        <f ca="1">AO65/30</f>
        <v>2337.3498435967199</v>
      </c>
      <c r="AQ65" s="52">
        <f ca="1">AP65/12</f>
        <v>194.77915363305999</v>
      </c>
    </row>
    <row r="66" spans="3:43" x14ac:dyDescent="0.55000000000000004">
      <c r="C66" t="str">
        <f>VLOOKUP(D66,Countries!$D$5:$E$254,2,FALSE)</f>
        <v>Asia</v>
      </c>
      <c r="D66" t="str">
        <f>Infections!$A84</f>
        <v>Iran</v>
      </c>
      <c r="E66" s="7">
        <f ca="1">INDEX(_Inf_Data,MATCH($D66,_Inf_Country,0),MATCH(E$6,_Inf_Day,0))</f>
        <v>232863</v>
      </c>
      <c r="F66" s="7">
        <f ca="1">INDEX(_Inf_Data,MATCH($D66,_Inf_Country,0),MATCH(F$6,_Inf_Day,0))</f>
        <v>235429</v>
      </c>
      <c r="G66" s="7">
        <f ca="1">INDEX(_Inf_Data,MATCH($D66,_Inf_Country,0),MATCH(G$6,_Inf_Day,0))</f>
        <v>237878</v>
      </c>
      <c r="H66" s="7">
        <f ca="1">INDEX(_Inf_Data,MATCH($D66,_Inf_Country,0),MATCH(H$6,_Inf_Day,0))</f>
        <v>240438</v>
      </c>
      <c r="I66" s="7">
        <f ca="1">INDEX(_Inf_Data,MATCH($D66,_Inf_Country,0),MATCH(I$6,_Inf_Day,0))</f>
        <v>243051</v>
      </c>
      <c r="J66" s="7">
        <f ca="1">INDEX(_Inf_Data,MATCH($D66,_Inf_Country,0),MATCH(J$6,_Inf_Day,0))</f>
        <v>245688</v>
      </c>
      <c r="K66" s="7">
        <f ca="1">INDEX(_Inf_Data,MATCH($D66,_Inf_Country,0),MATCH(K$6,_Inf_Day,0))</f>
        <v>248379</v>
      </c>
      <c r="L66" s="7">
        <f ca="1">INDEX(_Inf_Data,MATCH($D66,_Inf_Country,0),MATCH(L$6,_Inf_Day,0))</f>
        <v>250458</v>
      </c>
      <c r="M66" s="7">
        <f ca="1">INDEX(_Inf_Data,MATCH($D66,_Inf_Country,0),MATCH(M$6,_Inf_Day,0))</f>
        <v>252720</v>
      </c>
      <c r="N66" s="7">
        <f ca="1">INDEX(_Inf_Data,MATCH($D66,_Inf_Country,0),MATCH(N$6,_Inf_Day,0))</f>
        <v>255117</v>
      </c>
      <c r="O66" s="7">
        <f ca="1">INDEX(_Inf_Data,MATCH($D66,_Inf_Country,0),MATCH(O$6,_Inf_Day,0))</f>
        <v>257303</v>
      </c>
      <c r="P66" s="7">
        <f ca="1">INDEX(_Inf_Data,MATCH($D66,_Inf_Country,0),MATCH(P$6,_Inf_Day,0))</f>
        <v>259652</v>
      </c>
      <c r="Q66" s="7">
        <f ca="1">INDEX(_Inf_Data,MATCH($D66,_Inf_Country,0),MATCH(Q$6,_Inf_Day,0))</f>
        <v>262173</v>
      </c>
      <c r="R66" s="7">
        <f ca="1">INDEX(_Inf_Data,MATCH($D66,_Inf_Country,0),MATCH(R$6,_Inf_Day,0))</f>
        <v>264561</v>
      </c>
      <c r="S66" s="7">
        <f ca="1">INDEX(_Inf_Data,MATCH($D66,_Inf_Country,0),MATCH(S$6,_Inf_Day,0))</f>
        <v>267061</v>
      </c>
      <c r="T66" s="103" t="str">
        <f>D66</f>
        <v>Iran</v>
      </c>
      <c r="U66" s="32">
        <f ca="1">F66-E66</f>
        <v>2566</v>
      </c>
      <c r="V66" s="32">
        <f ca="1">G66-F66</f>
        <v>2449</v>
      </c>
      <c r="W66" s="32">
        <f ca="1">H66-G66</f>
        <v>2560</v>
      </c>
      <c r="X66" s="32">
        <f ca="1">I66-H66</f>
        <v>2613</v>
      </c>
      <c r="Y66" s="32">
        <f ca="1">J66-I66</f>
        <v>2637</v>
      </c>
      <c r="Z66" s="32">
        <f ca="1">K66-J66</f>
        <v>2691</v>
      </c>
      <c r="AA66" s="32">
        <f ca="1">L66-K66</f>
        <v>2079</v>
      </c>
      <c r="AB66" s="32">
        <f ca="1">M66-L66</f>
        <v>2262</v>
      </c>
      <c r="AC66" s="32">
        <f ca="1">N66-M66</f>
        <v>2397</v>
      </c>
      <c r="AD66" s="32">
        <f ca="1">O66-N66</f>
        <v>2186</v>
      </c>
      <c r="AE66" s="32">
        <f ca="1">P66-O66</f>
        <v>2349</v>
      </c>
      <c r="AF66" s="32">
        <f ca="1">Q66-P66</f>
        <v>2521</v>
      </c>
      <c r="AG66" s="32">
        <f ca="1">R66-Q66</f>
        <v>2388</v>
      </c>
      <c r="AH66" s="32">
        <f ca="1">S66-R66</f>
        <v>2500</v>
      </c>
      <c r="AI66" s="9" t="str">
        <f>C66</f>
        <v>Asia</v>
      </c>
      <c r="AJ66" s="32">
        <f ca="1">SUM(U66:AH66)/14</f>
        <v>2442.7142857142858</v>
      </c>
      <c r="AK66" t="str">
        <f>T66</f>
        <v>Iran</v>
      </c>
      <c r="AL66" s="7">
        <f>VLOOKUP(AK66,Countries!$D$5:$F$255,3,FALSE)</f>
        <v>78900000</v>
      </c>
      <c r="AM66" s="111">
        <f ca="1">AJ66/AL66</f>
        <v>3.0959623393083471E-5</v>
      </c>
      <c r="AN66" s="111">
        <f ca="1">AH66/AL66</f>
        <v>3.1685678073510771E-5</v>
      </c>
      <c r="AO66" s="7">
        <f ca="1">AL66/AJ66</f>
        <v>32300.134510790103</v>
      </c>
      <c r="AP66" s="52">
        <f ca="1">AO66/30</f>
        <v>1076.67115035967</v>
      </c>
      <c r="AQ66" s="52">
        <f ca="1">AP66/12</f>
        <v>89.722595863305841</v>
      </c>
    </row>
    <row r="67" spans="3:43" x14ac:dyDescent="0.55000000000000004">
      <c r="C67" t="str">
        <f>VLOOKUP(D67,Countries!$D$5:$E$254,2,FALSE)</f>
        <v>Asia</v>
      </c>
      <c r="D67" t="str">
        <f>Infections!$A85</f>
        <v>Iraq</v>
      </c>
      <c r="E67" s="7">
        <f ca="1">INDEX(_Inf_Data,MATCH($D67,_Inf_Country,0),MATCH(E$6,_Inf_Day,0))</f>
        <v>53708</v>
      </c>
      <c r="F67" s="7">
        <f ca="1">INDEX(_Inf_Data,MATCH($D67,_Inf_Country,0),MATCH(F$6,_Inf_Day,0))</f>
        <v>56020</v>
      </c>
      <c r="G67" s="7">
        <f ca="1">INDEX(_Inf_Data,MATCH($D67,_Inf_Country,0),MATCH(G$6,_Inf_Day,0))</f>
        <v>58354</v>
      </c>
      <c r="H67" s="7">
        <f ca="1">INDEX(_Inf_Data,MATCH($D67,_Inf_Country,0),MATCH(H$6,_Inf_Day,0))</f>
        <v>60479</v>
      </c>
      <c r="I67" s="7">
        <f ca="1">INDEX(_Inf_Data,MATCH($D67,_Inf_Country,0),MATCH(I$6,_Inf_Day,0))</f>
        <v>62275</v>
      </c>
      <c r="J67" s="7">
        <f ca="1">INDEX(_Inf_Data,MATCH($D67,_Inf_Country,0),MATCH(J$6,_Inf_Day,0))</f>
        <v>64701</v>
      </c>
      <c r="K67" s="7">
        <f ca="1">INDEX(_Inf_Data,MATCH($D67,_Inf_Country,0),MATCH(K$6,_Inf_Day,0))</f>
        <v>67442</v>
      </c>
      <c r="L67" s="7">
        <f ca="1">INDEX(_Inf_Data,MATCH($D67,_Inf_Country,0),MATCH(L$6,_Inf_Day,0))</f>
        <v>69612</v>
      </c>
      <c r="M67" s="7">
        <f ca="1">INDEX(_Inf_Data,MATCH($D67,_Inf_Country,0),MATCH(M$6,_Inf_Day,0))</f>
        <v>72460</v>
      </c>
      <c r="N67" s="7">
        <f ca="1">INDEX(_Inf_Data,MATCH($D67,_Inf_Country,0),MATCH(N$6,_Inf_Day,0))</f>
        <v>75194</v>
      </c>
      <c r="O67" s="7">
        <f ca="1">INDEX(_Inf_Data,MATCH($D67,_Inf_Country,0),MATCH(O$6,_Inf_Day,0))</f>
        <v>77506</v>
      </c>
      <c r="P67" s="7">
        <f ca="1">INDEX(_Inf_Data,MATCH($D67,_Inf_Country,0),MATCH(P$6,_Inf_Day,0))</f>
        <v>79735</v>
      </c>
      <c r="Q67" s="7">
        <f ca="1">INDEX(_Inf_Data,MATCH($D67,_Inf_Country,0),MATCH(Q$6,_Inf_Day,0))</f>
        <v>81757</v>
      </c>
      <c r="R67" s="7">
        <f ca="1">INDEX(_Inf_Data,MATCH($D67,_Inf_Country,0),MATCH(R$6,_Inf_Day,0))</f>
        <v>83867</v>
      </c>
      <c r="S67" s="7">
        <f ca="1">INDEX(_Inf_Data,MATCH($D67,_Inf_Country,0),MATCH(S$6,_Inf_Day,0))</f>
        <v>86148</v>
      </c>
      <c r="T67" s="103" t="str">
        <f>D67</f>
        <v>Iraq</v>
      </c>
      <c r="U67" s="32">
        <f ca="1">F67-E67</f>
        <v>2312</v>
      </c>
      <c r="V67" s="32">
        <f ca="1">G67-F67</f>
        <v>2334</v>
      </c>
      <c r="W67" s="32">
        <f ca="1">H67-G67</f>
        <v>2125</v>
      </c>
      <c r="X67" s="32">
        <f ca="1">I67-H67</f>
        <v>1796</v>
      </c>
      <c r="Y67" s="32">
        <f ca="1">J67-I67</f>
        <v>2426</v>
      </c>
      <c r="Z67" s="32">
        <f ca="1">K67-J67</f>
        <v>2741</v>
      </c>
      <c r="AA67" s="32">
        <f ca="1">L67-K67</f>
        <v>2170</v>
      </c>
      <c r="AB67" s="32">
        <f ca="1">M67-L67</f>
        <v>2848</v>
      </c>
      <c r="AC67" s="32">
        <f ca="1">N67-M67</f>
        <v>2734</v>
      </c>
      <c r="AD67" s="32">
        <f ca="1">O67-N67</f>
        <v>2312</v>
      </c>
      <c r="AE67" s="32">
        <f ca="1">P67-O67</f>
        <v>2229</v>
      </c>
      <c r="AF67" s="32">
        <f ca="1">Q67-P67</f>
        <v>2022</v>
      </c>
      <c r="AG67" s="32">
        <f ca="1">R67-Q67</f>
        <v>2110</v>
      </c>
      <c r="AH67" s="32">
        <f ca="1">S67-R67</f>
        <v>2281</v>
      </c>
      <c r="AI67" s="9" t="str">
        <f>C67</f>
        <v>Asia</v>
      </c>
      <c r="AJ67" s="32">
        <f ca="1">SUM(U67:AH67)/14</f>
        <v>2317.1428571428573</v>
      </c>
      <c r="AK67" t="str">
        <f>T67</f>
        <v>Iraq</v>
      </c>
      <c r="AL67" s="7">
        <f>VLOOKUP(AK67,Countries!$D$5:$F$255,3,FALSE)</f>
        <v>33700000</v>
      </c>
      <c r="AM67" s="111">
        <f ca="1">AJ67/AL67</f>
        <v>6.8757948283170838E-5</v>
      </c>
      <c r="AN67" s="111">
        <f ca="1">AH67/AL67</f>
        <v>6.7685459940652825E-5</v>
      </c>
      <c r="AO67" s="7">
        <f ca="1">AL67/AJ67</f>
        <v>14543.773119605425</v>
      </c>
      <c r="AP67" s="52">
        <f ca="1">AO67/30</f>
        <v>484.7924373201808</v>
      </c>
      <c r="AQ67" s="52">
        <f ca="1">AP67/12</f>
        <v>40.399369776681731</v>
      </c>
    </row>
    <row r="68" spans="3:43" x14ac:dyDescent="0.55000000000000004">
      <c r="C68" t="str">
        <f>VLOOKUP(D68,Countries!$D$5:$E$254,2,FALSE)</f>
        <v>USA</v>
      </c>
      <c r="D68" t="str">
        <f>Infections!$A227</f>
        <v>North Carolina</v>
      </c>
      <c r="E68" s="7">
        <f ca="1">INDEX(_Inf_Data,MATCH($D68,_Inf_Country,0),MATCH(E$6,_Inf_Day,0))</f>
        <v>68216</v>
      </c>
      <c r="F68" s="7">
        <f ca="1">INDEX(_Inf_Data,MATCH($D68,_Inf_Country,0),MATCH(F$6,_Inf_Day,0))</f>
        <v>70262</v>
      </c>
      <c r="G68" s="7">
        <f ca="1">INDEX(_Inf_Data,MATCH($D68,_Inf_Country,0),MATCH(G$6,_Inf_Day,0))</f>
        <v>71670</v>
      </c>
      <c r="H68" s="7">
        <f ca="1">INDEX(_Inf_Data,MATCH($D68,_Inf_Country,0),MATCH(H$6,_Inf_Day,0))</f>
        <v>72992</v>
      </c>
      <c r="I68" s="7">
        <f ca="1">INDEX(_Inf_Data,MATCH($D68,_Inf_Country,0),MATCH(I$6,_Inf_Day,0))</f>
        <v>74775</v>
      </c>
      <c r="J68" s="7">
        <f ca="1">INDEX(_Inf_Data,MATCH($D68,_Inf_Country,0),MATCH(J$6,_Inf_Day,0))</f>
        <v>76290</v>
      </c>
      <c r="K68" s="7">
        <f ca="1">INDEX(_Inf_Data,MATCH($D68,_Inf_Country,0),MATCH(K$6,_Inf_Day,0))</f>
        <v>77687</v>
      </c>
      <c r="L68" s="7">
        <f ca="1">INDEX(_Inf_Data,MATCH($D68,_Inf_Country,0),MATCH(L$6,_Inf_Day,0))</f>
        <v>79656</v>
      </c>
      <c r="M68" s="7">
        <f ca="1">INDEX(_Inf_Data,MATCH($D68,_Inf_Country,0),MATCH(M$6,_Inf_Day,0))</f>
        <v>82032</v>
      </c>
      <c r="N68" s="7">
        <f ca="1">INDEX(_Inf_Data,MATCH($D68,_Inf_Country,0),MATCH(N$6,_Inf_Day,0))</f>
        <v>83906</v>
      </c>
      <c r="O68" s="7">
        <f ca="1">INDEX(_Inf_Data,MATCH($D68,_Inf_Country,0),MATCH(O$6,_Inf_Day,0))</f>
        <v>85771</v>
      </c>
      <c r="P68" s="7">
        <f ca="1">INDEX(_Inf_Data,MATCH($D68,_Inf_Country,0),MATCH(P$6,_Inf_Day,0))</f>
        <v>87669</v>
      </c>
      <c r="Q68" s="7">
        <f ca="1">INDEX(_Inf_Data,MATCH($D68,_Inf_Country,0),MATCH(Q$6,_Inf_Day,0))</f>
        <v>90000</v>
      </c>
      <c r="R68" s="7">
        <f ca="1">INDEX(_Inf_Data,MATCH($D68,_Inf_Country,0),MATCH(R$6,_Inf_Day,0))</f>
        <v>91837</v>
      </c>
      <c r="S68" s="7">
        <f ca="1">INDEX(_Inf_Data,MATCH($D68,_Inf_Country,0),MATCH(S$6,_Inf_Day,0))</f>
        <v>93708</v>
      </c>
      <c r="T68" s="103" t="str">
        <f>D68</f>
        <v>North Carolina</v>
      </c>
      <c r="U68" s="32">
        <f ca="1">F68-E68</f>
        <v>2046</v>
      </c>
      <c r="V68" s="32">
        <f ca="1">G68-F68</f>
        <v>1408</v>
      </c>
      <c r="W68" s="32">
        <f ca="1">H68-G68</f>
        <v>1322</v>
      </c>
      <c r="X68" s="32">
        <f ca="1">I68-H68</f>
        <v>1783</v>
      </c>
      <c r="Y68" s="32">
        <f ca="1">J68-I68</f>
        <v>1515</v>
      </c>
      <c r="Z68" s="32">
        <f ca="1">K68-J68</f>
        <v>1397</v>
      </c>
      <c r="AA68" s="32">
        <f ca="1">L68-K68</f>
        <v>1969</v>
      </c>
      <c r="AB68" s="32">
        <f ca="1">M68-L68</f>
        <v>2376</v>
      </c>
      <c r="AC68" s="32">
        <f ca="1">N68-M68</f>
        <v>1874</v>
      </c>
      <c r="AD68" s="32">
        <f ca="1">O68-N68</f>
        <v>1865</v>
      </c>
      <c r="AE68" s="32">
        <f ca="1">P68-O68</f>
        <v>1898</v>
      </c>
      <c r="AF68" s="32">
        <f ca="1">Q68-P68</f>
        <v>2331</v>
      </c>
      <c r="AG68" s="32">
        <f ca="1">R68-Q68</f>
        <v>1837</v>
      </c>
      <c r="AH68" s="32">
        <f ca="1">S68-R68</f>
        <v>1871</v>
      </c>
      <c r="AI68" s="9" t="str">
        <f>C68</f>
        <v>USA</v>
      </c>
      <c r="AJ68" s="32">
        <f ca="1">SUM(U68:AH68)/14</f>
        <v>1820.8571428571429</v>
      </c>
      <c r="AK68" t="str">
        <f>T68</f>
        <v>North Carolina</v>
      </c>
      <c r="AL68" s="7">
        <f>VLOOKUP(AK68,Countries!$D$5:$F$255,3,FALSE)</f>
        <v>10490000</v>
      </c>
      <c r="AM68" s="111">
        <f ca="1">AJ68/AL68</f>
        <v>1.7358028053928912E-4</v>
      </c>
      <c r="AN68" s="111">
        <f ca="1">AH68/AL68</f>
        <v>1.7836034318398475E-4</v>
      </c>
      <c r="AO68" s="7">
        <f ca="1">AL68/AJ68</f>
        <v>5761.02306605994</v>
      </c>
      <c r="AP68" s="52">
        <f ca="1">AO68/30</f>
        <v>192.034102201998</v>
      </c>
      <c r="AQ68" s="52">
        <f ca="1">AP68/12</f>
        <v>16.002841850166501</v>
      </c>
    </row>
    <row r="69" spans="3:43" x14ac:dyDescent="0.55000000000000004">
      <c r="C69" t="str">
        <f>VLOOKUP(D69,Countries!$D$5:$E$254,2,FALSE)</f>
        <v>USA</v>
      </c>
      <c r="D69" t="str">
        <f>Infections!$A212</f>
        <v>Louisiana</v>
      </c>
      <c r="E69" s="7">
        <f ca="1">INDEX(_Inf_Data,MATCH($D69,_Inf_Country,0),MATCH(E$6,_Inf_Day,0))</f>
        <v>61561</v>
      </c>
      <c r="F69" s="7">
        <f ca="1">INDEX(_Inf_Data,MATCH($D69,_Inf_Country,0),MATCH(F$6,_Inf_Day,0))</f>
        <v>63289</v>
      </c>
      <c r="G69" s="7">
        <f ca="1">INDEX(_Inf_Data,MATCH($D69,_Inf_Country,0),MATCH(G$6,_Inf_Day,0))</f>
        <v>63289</v>
      </c>
      <c r="H69" s="7">
        <f ca="1">INDEX(_Inf_Data,MATCH($D69,_Inf_Country,0),MATCH(H$6,_Inf_Day,0))</f>
        <v>65226</v>
      </c>
      <c r="I69" s="7">
        <f ca="1">INDEX(_Inf_Data,MATCH($D69,_Inf_Country,0),MATCH(I$6,_Inf_Day,0))</f>
        <v>66327</v>
      </c>
      <c r="J69" s="7">
        <f ca="1">INDEX(_Inf_Data,MATCH($D69,_Inf_Country,0),MATCH(J$6,_Inf_Day,0))</f>
        <v>68263</v>
      </c>
      <c r="K69" s="7">
        <f ca="1">INDEX(_Inf_Data,MATCH($D69,_Inf_Country,0),MATCH(K$6,_Inf_Day,0))</f>
        <v>70151</v>
      </c>
      <c r="L69" s="7">
        <f ca="1">INDEX(_Inf_Data,MATCH($D69,_Inf_Country,0),MATCH(L$6,_Inf_Day,0))</f>
        <v>71994</v>
      </c>
      <c r="M69" s="7">
        <f ca="1">INDEX(_Inf_Data,MATCH($D69,_Inf_Country,0),MATCH(M$6,_Inf_Day,0))</f>
        <v>74636</v>
      </c>
      <c r="N69" s="7">
        <f ca="1">INDEX(_Inf_Data,MATCH($D69,_Inf_Country,0),MATCH(N$6,_Inf_Day,0))</f>
        <v>76803</v>
      </c>
      <c r="O69" s="7">
        <f ca="1">INDEX(_Inf_Data,MATCH($D69,_Inf_Country,0),MATCH(O$6,_Inf_Day,0))</f>
        <v>78122</v>
      </c>
      <c r="P69" s="7">
        <f ca="1">INDEX(_Inf_Data,MATCH($D69,_Inf_Country,0),MATCH(P$6,_Inf_Day,0))</f>
        <v>79827</v>
      </c>
      <c r="Q69" s="7">
        <f ca="1">INDEX(_Inf_Data,MATCH($D69,_Inf_Country,0),MATCH(Q$6,_Inf_Day,0))</f>
        <v>82042</v>
      </c>
      <c r="R69" s="7">
        <f ca="1">INDEX(_Inf_Data,MATCH($D69,_Inf_Country,0),MATCH(R$6,_Inf_Day,0))</f>
        <v>84131</v>
      </c>
      <c r="S69" s="7">
        <f ca="1">INDEX(_Inf_Data,MATCH($D69,_Inf_Country,0),MATCH(S$6,_Inf_Day,0))</f>
        <v>86411</v>
      </c>
      <c r="T69" s="103" t="str">
        <f>D69</f>
        <v>Louisiana</v>
      </c>
      <c r="U69" s="32">
        <f ca="1">F69-E69</f>
        <v>1728</v>
      </c>
      <c r="V69" s="32">
        <f ca="1">G69-F69</f>
        <v>0</v>
      </c>
      <c r="W69" s="32">
        <f ca="1">H69-G69</f>
        <v>1937</v>
      </c>
      <c r="X69" s="32">
        <f ca="1">I69-H69</f>
        <v>1101</v>
      </c>
      <c r="Y69" s="32">
        <f ca="1">J69-I69</f>
        <v>1936</v>
      </c>
      <c r="Z69" s="32">
        <f ca="1">K69-J69</f>
        <v>1888</v>
      </c>
      <c r="AA69" s="32">
        <f ca="1">L69-K69</f>
        <v>1843</v>
      </c>
      <c r="AB69" s="32">
        <f ca="1">M69-L69</f>
        <v>2642</v>
      </c>
      <c r="AC69" s="32">
        <f ca="1">N69-M69</f>
        <v>2167</v>
      </c>
      <c r="AD69" s="32">
        <f ca="1">O69-N69</f>
        <v>1319</v>
      </c>
      <c r="AE69" s="32">
        <f ca="1">P69-O69</f>
        <v>1705</v>
      </c>
      <c r="AF69" s="32">
        <f ca="1">Q69-P69</f>
        <v>2215</v>
      </c>
      <c r="AG69" s="32">
        <f ca="1">R69-Q69</f>
        <v>2089</v>
      </c>
      <c r="AH69" s="32">
        <f ca="1">S69-R69</f>
        <v>2280</v>
      </c>
      <c r="AI69" s="9" t="str">
        <f>C69</f>
        <v>USA</v>
      </c>
      <c r="AJ69" s="32">
        <f ca="1">SUM(U69:AH69)/14</f>
        <v>1775</v>
      </c>
      <c r="AK69" t="str">
        <f>T69</f>
        <v>Louisiana</v>
      </c>
      <c r="AL69" s="7">
        <f>VLOOKUP(AK69,Countries!$D$5:$F$255,3,FALSE)</f>
        <v>4650000</v>
      </c>
      <c r="AM69" s="111">
        <f ca="1">AJ69/AL69</f>
        <v>3.817204301075269E-4</v>
      </c>
      <c r="AN69" s="111">
        <f ca="1">AH69/AL69</f>
        <v>4.9032258064516125E-4</v>
      </c>
      <c r="AO69" s="7">
        <f ca="1">AL69/AJ69</f>
        <v>2619.7183098591549</v>
      </c>
      <c r="AP69" s="52">
        <f ca="1">AO69/30</f>
        <v>87.323943661971825</v>
      </c>
      <c r="AQ69" s="52">
        <f ca="1">AP69/12</f>
        <v>7.276995305164319</v>
      </c>
    </row>
    <row r="70" spans="3:43" x14ac:dyDescent="0.55000000000000004">
      <c r="C70" t="str">
        <f>VLOOKUP(D70,Countries!$D$5:$E$254,2,FALSE)</f>
        <v>USA</v>
      </c>
      <c r="D70" t="str">
        <f>Infections!$A236</f>
        <v>Tennessee</v>
      </c>
      <c r="E70" s="7">
        <f ca="1">INDEX(_Inf_Data,MATCH($D70,_Inf_Country,0),MATCH(E$6,_Inf_Day,0))</f>
        <v>46890</v>
      </c>
      <c r="F70" s="7">
        <f ca="1">INDEX(_Inf_Data,MATCH($D70,_Inf_Country,0),MATCH(F$6,_Inf_Day,0))</f>
        <v>48712</v>
      </c>
      <c r="G70" s="7">
        <f ca="1">INDEX(_Inf_Data,MATCH($D70,_Inf_Country,0),MATCH(G$6,_Inf_Day,0))</f>
        <v>50140</v>
      </c>
      <c r="H70" s="7">
        <f ca="1">INDEX(_Inf_Data,MATCH($D70,_Inf_Country,0),MATCH(H$6,_Inf_Day,0))</f>
        <v>51316</v>
      </c>
      <c r="I70" s="7">
        <f ca="1">INDEX(_Inf_Data,MATCH($D70,_Inf_Country,0),MATCH(I$6,_Inf_Day,0))</f>
        <v>52039</v>
      </c>
      <c r="J70" s="7">
        <f ca="1">INDEX(_Inf_Data,MATCH($D70,_Inf_Country,0),MATCH(J$6,_Inf_Day,0))</f>
        <v>53514</v>
      </c>
      <c r="K70" s="7">
        <f ca="1">INDEX(_Inf_Data,MATCH($D70,_Inf_Country,0),MATCH(K$6,_Inf_Day,0))</f>
        <v>55986</v>
      </c>
      <c r="L70" s="7">
        <f ca="1">INDEX(_Inf_Data,MATCH($D70,_Inf_Country,0),MATCH(L$6,_Inf_Day,0))</f>
        <v>57591</v>
      </c>
      <c r="M70" s="7">
        <f ca="1">INDEX(_Inf_Data,MATCH($D70,_Inf_Country,0),MATCH(M$6,_Inf_Day,0))</f>
        <v>59546</v>
      </c>
      <c r="N70" s="7">
        <f ca="1">INDEX(_Inf_Data,MATCH($D70,_Inf_Country,0),MATCH(N$6,_Inf_Day,0))</f>
        <v>61006</v>
      </c>
      <c r="O70" s="7">
        <f ca="1">INDEX(_Inf_Data,MATCH($D70,_Inf_Country,0),MATCH(O$6,_Inf_Day,0))</f>
        <v>61960</v>
      </c>
      <c r="P70" s="7">
        <f ca="1">INDEX(_Inf_Data,MATCH($D70,_Inf_Country,0),MATCH(P$6,_Inf_Day,0))</f>
        <v>65274</v>
      </c>
      <c r="Q70" s="7">
        <f ca="1">INDEX(_Inf_Data,MATCH($D70,_Inf_Country,0),MATCH(Q$6,_Inf_Day,0))</f>
        <v>66788</v>
      </c>
      <c r="R70" s="7">
        <f ca="1">INDEX(_Inf_Data,MATCH($D70,_Inf_Country,0),MATCH(R$6,_Inf_Day,0))</f>
        <v>69061</v>
      </c>
      <c r="S70" s="7">
        <f ca="1">INDEX(_Inf_Data,MATCH($D70,_Inf_Country,0),MATCH(S$6,_Inf_Day,0))</f>
        <v>71540</v>
      </c>
      <c r="T70" s="103" t="str">
        <f>D70</f>
        <v>Tennessee</v>
      </c>
      <c r="U70" s="32">
        <f ca="1">F70-E70</f>
        <v>1822</v>
      </c>
      <c r="V70" s="32">
        <f ca="1">G70-F70</f>
        <v>1428</v>
      </c>
      <c r="W70" s="32">
        <f ca="1">H70-G70</f>
        <v>1176</v>
      </c>
      <c r="X70" s="32">
        <f ca="1">I70-H70</f>
        <v>723</v>
      </c>
      <c r="Y70" s="32">
        <f ca="1">J70-I70</f>
        <v>1475</v>
      </c>
      <c r="Z70" s="32">
        <f ca="1">K70-J70</f>
        <v>2472</v>
      </c>
      <c r="AA70" s="32">
        <f ca="1">L70-K70</f>
        <v>1605</v>
      </c>
      <c r="AB70" s="32">
        <f ca="1">M70-L70</f>
        <v>1955</v>
      </c>
      <c r="AC70" s="32">
        <f ca="1">N70-M70</f>
        <v>1460</v>
      </c>
      <c r="AD70" s="32">
        <f ca="1">O70-N70</f>
        <v>954</v>
      </c>
      <c r="AE70" s="32">
        <f ca="1">P70-O70</f>
        <v>3314</v>
      </c>
      <c r="AF70" s="32">
        <f ca="1">Q70-P70</f>
        <v>1514</v>
      </c>
      <c r="AG70" s="32">
        <f ca="1">R70-Q70</f>
        <v>2273</v>
      </c>
      <c r="AH70" s="32">
        <f ca="1">S70-R70</f>
        <v>2479</v>
      </c>
      <c r="AI70" s="9" t="str">
        <f>C70</f>
        <v>USA</v>
      </c>
      <c r="AJ70" s="32">
        <f ca="1">SUM(U70:AH70)/14</f>
        <v>1760.7142857142858</v>
      </c>
      <c r="AK70" t="str">
        <f>T70</f>
        <v>Tennessee</v>
      </c>
      <c r="AL70" s="7">
        <f>VLOOKUP(AK70,Countries!$D$5:$F$255,3,FALSE)</f>
        <v>6830000</v>
      </c>
      <c r="AM70" s="111">
        <f ca="1">AJ70/AL70</f>
        <v>2.5779125705919267E-4</v>
      </c>
      <c r="AN70" s="111">
        <f ca="1">AH70/AL70</f>
        <v>3.6295754026354317E-4</v>
      </c>
      <c r="AO70" s="7">
        <f ca="1">AL70/AJ70</f>
        <v>3879.1075050709937</v>
      </c>
      <c r="AP70" s="52">
        <f ca="1">AO70/30</f>
        <v>129.30358350236645</v>
      </c>
      <c r="AQ70" s="52">
        <f ca="1">AP70/12</f>
        <v>10.775298625197204</v>
      </c>
    </row>
    <row r="71" spans="3:43" x14ac:dyDescent="0.55000000000000004">
      <c r="C71" t="str">
        <f>VLOOKUP(D71,Countries!$D$5:$E$254,2,FALSE)</f>
        <v>USA</v>
      </c>
      <c r="D71" t="str">
        <f>Infections!$A234</f>
        <v>South Carolina</v>
      </c>
      <c r="E71" s="7">
        <f ca="1">INDEX(_Inf_Data,MATCH($D71,_Inf_Country,0),MATCH(E$6,_Inf_Day,0))</f>
        <v>39701</v>
      </c>
      <c r="F71" s="7">
        <f ca="1">INDEX(_Inf_Data,MATCH($D71,_Inf_Country,0),MATCH(F$6,_Inf_Day,0))</f>
        <v>41532</v>
      </c>
      <c r="G71" s="7">
        <f ca="1">INDEX(_Inf_Data,MATCH($D71,_Inf_Country,0),MATCH(G$6,_Inf_Day,0))</f>
        <v>43386</v>
      </c>
      <c r="H71" s="7">
        <f ca="1">INDEX(_Inf_Data,MATCH($D71,_Inf_Country,0),MATCH(H$6,_Inf_Day,0))</f>
        <v>44847</v>
      </c>
      <c r="I71" s="7">
        <f ca="1">INDEX(_Inf_Data,MATCH($D71,_Inf_Country,0),MATCH(I$6,_Inf_Day,0))</f>
        <v>46380</v>
      </c>
      <c r="J71" s="7">
        <f ca="1">INDEX(_Inf_Data,MATCH($D71,_Inf_Country,0),MATCH(J$6,_Inf_Day,0))</f>
        <v>47352</v>
      </c>
      <c r="K71" s="7">
        <f ca="1">INDEX(_Inf_Data,MATCH($D71,_Inf_Country,0),MATCH(K$6,_Inf_Day,0))</f>
        <v>48909</v>
      </c>
      <c r="L71" s="7">
        <f ca="1">INDEX(_Inf_Data,MATCH($D71,_Inf_Country,0),MATCH(L$6,_Inf_Day,0))</f>
        <v>50691</v>
      </c>
      <c r="M71" s="7">
        <f ca="1">INDEX(_Inf_Data,MATCH($D71,_Inf_Country,0),MATCH(M$6,_Inf_Day,0))</f>
        <v>52419</v>
      </c>
      <c r="N71" s="7">
        <f ca="1">INDEX(_Inf_Data,MATCH($D71,_Inf_Country,0),MATCH(N$6,_Inf_Day,0))</f>
        <v>54699</v>
      </c>
      <c r="O71" s="7">
        <f ca="1">INDEX(_Inf_Data,MATCH($D71,_Inf_Country,0),MATCH(O$6,_Inf_Day,0))</f>
        <v>56648</v>
      </c>
      <c r="P71" s="7">
        <f ca="1">INDEX(_Inf_Data,MATCH($D71,_Inf_Country,0),MATCH(P$6,_Inf_Day,0))</f>
        <v>58168</v>
      </c>
      <c r="Q71" s="7">
        <f ca="1">INDEX(_Inf_Data,MATCH($D71,_Inf_Country,0),MATCH(Q$6,_Inf_Day,0))</f>
        <v>60389</v>
      </c>
      <c r="R71" s="7">
        <f ca="1">INDEX(_Inf_Data,MATCH($D71,_Inf_Country,0),MATCH(R$6,_Inf_Day,0))</f>
        <v>62245</v>
      </c>
      <c r="S71" s="7">
        <f ca="1">INDEX(_Inf_Data,MATCH($D71,_Inf_Country,0),MATCH(S$6,_Inf_Day,0))</f>
        <v>64083</v>
      </c>
      <c r="T71" s="103" t="str">
        <f>D71</f>
        <v>South Carolina</v>
      </c>
      <c r="U71" s="32">
        <f ca="1">F71-E71</f>
        <v>1831</v>
      </c>
      <c r="V71" s="32">
        <f ca="1">G71-F71</f>
        <v>1854</v>
      </c>
      <c r="W71" s="32">
        <f ca="1">H71-G71</f>
        <v>1461</v>
      </c>
      <c r="X71" s="32">
        <f ca="1">I71-H71</f>
        <v>1533</v>
      </c>
      <c r="Y71" s="32">
        <f ca="1">J71-I71</f>
        <v>972</v>
      </c>
      <c r="Z71" s="32">
        <f ca="1">K71-J71</f>
        <v>1557</v>
      </c>
      <c r="AA71" s="32">
        <f ca="1">L71-K71</f>
        <v>1782</v>
      </c>
      <c r="AB71" s="32">
        <f ca="1">M71-L71</f>
        <v>1728</v>
      </c>
      <c r="AC71" s="32">
        <f ca="1">N71-M71</f>
        <v>2280</v>
      </c>
      <c r="AD71" s="32">
        <f ca="1">O71-N71</f>
        <v>1949</v>
      </c>
      <c r="AE71" s="32">
        <f ca="1">P71-O71</f>
        <v>1520</v>
      </c>
      <c r="AF71" s="32">
        <f ca="1">Q71-P71</f>
        <v>2221</v>
      </c>
      <c r="AG71" s="32">
        <f ca="1">R71-Q71</f>
        <v>1856</v>
      </c>
      <c r="AH71" s="32">
        <f ca="1">S71-R71</f>
        <v>1838</v>
      </c>
      <c r="AI71" s="9" t="str">
        <f>C71</f>
        <v>USA</v>
      </c>
      <c r="AJ71" s="32">
        <f ca="1">SUM(U71:AH71)/14</f>
        <v>1741.5714285714287</v>
      </c>
      <c r="AK71" t="str">
        <f>T71</f>
        <v>South Carolina</v>
      </c>
      <c r="AL71" s="7">
        <f>VLOOKUP(AK71,Countries!$D$5:$F$255,3,FALSE)</f>
        <v>5150000</v>
      </c>
      <c r="AM71" s="111">
        <f ca="1">AJ71/AL71</f>
        <v>3.3816920943134535E-4</v>
      </c>
      <c r="AN71" s="111">
        <f ca="1">AH71/AL71</f>
        <v>3.5689320388349516E-4</v>
      </c>
      <c r="AO71" s="7">
        <f ca="1">AL71/AJ71</f>
        <v>2957.099499630875</v>
      </c>
      <c r="AP71" s="52">
        <f ca="1">AO71/30</f>
        <v>98.56998332102917</v>
      </c>
      <c r="AQ71" s="52">
        <f ca="1">AP71/12</f>
        <v>8.2141652767524302</v>
      </c>
    </row>
    <row r="72" spans="3:43" x14ac:dyDescent="0.55000000000000004">
      <c r="C72" t="str">
        <f>VLOOKUP(D72,Countries!$D$5:$E$254,2,FALSE)</f>
        <v>Asia</v>
      </c>
      <c r="D72" t="str">
        <f>Infections!$A92</f>
        <v>Kazakhstan</v>
      </c>
      <c r="E72" s="7">
        <f ca="1">INDEX(_Inf_Data,MATCH($D72,_Inf_Country,0),MATCH(E$6,_Inf_Day,0))</f>
        <v>42574</v>
      </c>
      <c r="F72" s="7">
        <f ca="1">INDEX(_Inf_Data,MATCH($D72,_Inf_Country,0),MATCH(F$6,_Inf_Day,0))</f>
        <v>45719</v>
      </c>
      <c r="G72" s="7">
        <f ca="1">INDEX(_Inf_Data,MATCH($D72,_Inf_Country,0),MATCH(G$6,_Inf_Day,0))</f>
        <v>47171</v>
      </c>
      <c r="H72" s="7">
        <f ca="1">INDEX(_Inf_Data,MATCH($D72,_Inf_Country,0),MATCH(H$6,_Inf_Day,0))</f>
        <v>48574</v>
      </c>
      <c r="I72" s="7">
        <f ca="1">INDEX(_Inf_Data,MATCH($D72,_Inf_Country,0),MATCH(I$6,_Inf_Day,0))</f>
        <v>49683</v>
      </c>
      <c r="J72" s="7">
        <f ca="1">INDEX(_Inf_Data,MATCH($D72,_Inf_Country,0),MATCH(J$6,_Inf_Day,0))</f>
        <v>51059</v>
      </c>
      <c r="K72" s="7">
        <f ca="1">INDEX(_Inf_Data,MATCH($D72,_Inf_Country,0),MATCH(K$6,_Inf_Day,0))</f>
        <v>51059</v>
      </c>
      <c r="L72" s="7">
        <f ca="1">INDEX(_Inf_Data,MATCH($D72,_Inf_Country,0),MATCH(L$6,_Inf_Day,0))</f>
        <v>54747</v>
      </c>
      <c r="M72" s="7">
        <f ca="1">INDEX(_Inf_Data,MATCH($D72,_Inf_Country,0),MATCH(M$6,_Inf_Day,0))</f>
        <v>56455</v>
      </c>
      <c r="N72" s="7">
        <f ca="1">INDEX(_Inf_Data,MATCH($D72,_Inf_Country,0),MATCH(N$6,_Inf_Day,0))</f>
        <v>58253</v>
      </c>
      <c r="O72" s="7">
        <f ca="1">INDEX(_Inf_Data,MATCH($D72,_Inf_Country,0),MATCH(O$6,_Inf_Day,0))</f>
        <v>58253</v>
      </c>
      <c r="P72" s="7">
        <f ca="1">INDEX(_Inf_Data,MATCH($D72,_Inf_Country,0),MATCH(P$6,_Inf_Day,0))</f>
        <v>61755</v>
      </c>
      <c r="Q72" s="7">
        <f ca="1">INDEX(_Inf_Data,MATCH($D72,_Inf_Country,0),MATCH(Q$6,_Inf_Day,0))</f>
        <v>63514</v>
      </c>
      <c r="R72" s="7">
        <f ca="1">INDEX(_Inf_Data,MATCH($D72,_Inf_Country,0),MATCH(R$6,_Inf_Day,0))</f>
        <v>65188</v>
      </c>
      <c r="S72" s="7">
        <f ca="1">INDEX(_Inf_Data,MATCH($D72,_Inf_Country,0),MATCH(S$6,_Inf_Day,0))</f>
        <v>66895</v>
      </c>
      <c r="T72" s="103" t="str">
        <f>D72</f>
        <v>Kazakhstan</v>
      </c>
      <c r="U72" s="32">
        <f ca="1">F72-E72</f>
        <v>3145</v>
      </c>
      <c r="V72" s="32">
        <f ca="1">G72-F72</f>
        <v>1452</v>
      </c>
      <c r="W72" s="32">
        <f ca="1">H72-G72</f>
        <v>1403</v>
      </c>
      <c r="X72" s="32">
        <f ca="1">I72-H72</f>
        <v>1109</v>
      </c>
      <c r="Y72" s="32">
        <f ca="1">J72-I72</f>
        <v>1376</v>
      </c>
      <c r="Z72" s="32">
        <f ca="1">K72-J72</f>
        <v>0</v>
      </c>
      <c r="AA72" s="32">
        <f ca="1">L72-K72</f>
        <v>3688</v>
      </c>
      <c r="AB72" s="32">
        <f ca="1">M72-L72</f>
        <v>1708</v>
      </c>
      <c r="AC72" s="32">
        <f ca="1">N72-M72</f>
        <v>1798</v>
      </c>
      <c r="AD72" s="32">
        <f ca="1">O72-N72</f>
        <v>0</v>
      </c>
      <c r="AE72" s="32">
        <f ca="1">P72-O72</f>
        <v>3502</v>
      </c>
      <c r="AF72" s="32">
        <f ca="1">Q72-P72</f>
        <v>1759</v>
      </c>
      <c r="AG72" s="32">
        <f ca="1">R72-Q72</f>
        <v>1674</v>
      </c>
      <c r="AH72" s="32">
        <f ca="1">S72-R72</f>
        <v>1707</v>
      </c>
      <c r="AI72" s="9" t="str">
        <f>C72</f>
        <v>Asia</v>
      </c>
      <c r="AJ72" s="32">
        <f ca="1">SUM(U72:AH72)/14</f>
        <v>1737.2142857142858</v>
      </c>
      <c r="AK72" t="str">
        <f>T72</f>
        <v>Kazakhstan</v>
      </c>
      <c r="AL72" s="7">
        <f>VLOOKUP(AK72,Countries!$D$5:$F$255,3,FALSE)</f>
        <v>16800000</v>
      </c>
      <c r="AM72" s="111">
        <f ca="1">AJ72/AL72</f>
        <v>1.0340561224489796E-4</v>
      </c>
      <c r="AN72" s="111">
        <f ca="1">AH72/AL72</f>
        <v>1.0160714285714285E-4</v>
      </c>
      <c r="AO72" s="7">
        <f ca="1">AL72/AJ72</f>
        <v>9670.654989515233</v>
      </c>
      <c r="AP72" s="52">
        <f ca="1">AO72/30</f>
        <v>322.35516631717445</v>
      </c>
      <c r="AQ72" s="52">
        <f ca="1">AP72/12</f>
        <v>26.862930526431203</v>
      </c>
    </row>
    <row r="73" spans="3:43" x14ac:dyDescent="0.55000000000000004">
      <c r="C73" t="str">
        <f>VLOOKUP(D73,Countries!$D$5:$E$254,2,FALSE)</f>
        <v>Asia</v>
      </c>
      <c r="D73" t="str">
        <f>Infections!$A137</f>
        <v>Philippines</v>
      </c>
      <c r="E73" s="7">
        <f ca="1">INDEX(_Inf_Data,MATCH($D73,_Inf_Country,0),MATCH(E$6,_Inf_Day,0))</f>
        <v>38805</v>
      </c>
      <c r="F73" s="7">
        <f ca="1">INDEX(_Inf_Data,MATCH($D73,_Inf_Country,0),MATCH(F$6,_Inf_Day,0))</f>
        <v>40336</v>
      </c>
      <c r="G73" s="7">
        <f ca="1">INDEX(_Inf_Data,MATCH($D73,_Inf_Country,0),MATCH(G$6,_Inf_Day,0))</f>
        <v>41830</v>
      </c>
      <c r="H73" s="7">
        <f ca="1">INDEX(_Inf_Data,MATCH($D73,_Inf_Country,0),MATCH(H$6,_Inf_Day,0))</f>
        <v>44254</v>
      </c>
      <c r="I73" s="7">
        <f ca="1">INDEX(_Inf_Data,MATCH($D73,_Inf_Country,0),MATCH(I$6,_Inf_Day,0))</f>
        <v>46333</v>
      </c>
      <c r="J73" s="7">
        <f ca="1">INDEX(_Inf_Data,MATCH($D73,_Inf_Country,0),MATCH(J$6,_Inf_Day,0))</f>
        <v>47873</v>
      </c>
      <c r="K73" s="7">
        <f ca="1">INDEX(_Inf_Data,MATCH($D73,_Inf_Country,0),MATCH(K$6,_Inf_Day,0))</f>
        <v>50359</v>
      </c>
      <c r="L73" s="7">
        <f ca="1">INDEX(_Inf_Data,MATCH($D73,_Inf_Country,0),MATCH(L$6,_Inf_Day,0))</f>
        <v>51754</v>
      </c>
      <c r="M73" s="7">
        <f ca="1">INDEX(_Inf_Data,MATCH($D73,_Inf_Country,0),MATCH(M$6,_Inf_Day,0))</f>
        <v>52914</v>
      </c>
      <c r="N73" s="7">
        <f ca="1">INDEX(_Inf_Data,MATCH($D73,_Inf_Country,0),MATCH(N$6,_Inf_Day,0))</f>
        <v>54222</v>
      </c>
      <c r="O73" s="7">
        <f ca="1">INDEX(_Inf_Data,MATCH($D73,_Inf_Country,0),MATCH(O$6,_Inf_Day,0))</f>
        <v>56259</v>
      </c>
      <c r="P73" s="7">
        <f ca="1">INDEX(_Inf_Data,MATCH($D73,_Inf_Country,0),MATCH(P$6,_Inf_Day,0))</f>
        <v>57006</v>
      </c>
      <c r="Q73" s="7">
        <f ca="1">INDEX(_Inf_Data,MATCH($D73,_Inf_Country,0),MATCH(Q$6,_Inf_Day,0))</f>
        <v>57545</v>
      </c>
      <c r="R73" s="7">
        <f ca="1">INDEX(_Inf_Data,MATCH($D73,_Inf_Country,0),MATCH(R$6,_Inf_Day,0))</f>
        <v>58850</v>
      </c>
      <c r="S73" s="7">
        <f ca="1">INDEX(_Inf_Data,MATCH($D73,_Inf_Country,0),MATCH(S$6,_Inf_Day,0))</f>
        <v>61266</v>
      </c>
      <c r="T73" s="103" t="str">
        <f>D73</f>
        <v>Philippines</v>
      </c>
      <c r="U73" s="32">
        <f ca="1">F73-E73</f>
        <v>1531</v>
      </c>
      <c r="V73" s="32">
        <f ca="1">G73-F73</f>
        <v>1494</v>
      </c>
      <c r="W73" s="32">
        <f ca="1">H73-G73</f>
        <v>2424</v>
      </c>
      <c r="X73" s="32">
        <f ca="1">I73-H73</f>
        <v>2079</v>
      </c>
      <c r="Y73" s="32">
        <f ca="1">J73-I73</f>
        <v>1540</v>
      </c>
      <c r="Z73" s="32">
        <f ca="1">K73-J73</f>
        <v>2486</v>
      </c>
      <c r="AA73" s="32">
        <f ca="1">L73-K73</f>
        <v>1395</v>
      </c>
      <c r="AB73" s="32">
        <f ca="1">M73-L73</f>
        <v>1160</v>
      </c>
      <c r="AC73" s="32">
        <f ca="1">N73-M73</f>
        <v>1308</v>
      </c>
      <c r="AD73" s="32">
        <f ca="1">O73-N73</f>
        <v>2037</v>
      </c>
      <c r="AE73" s="32">
        <f ca="1">P73-O73</f>
        <v>747</v>
      </c>
      <c r="AF73" s="32">
        <f ca="1">Q73-P73</f>
        <v>539</v>
      </c>
      <c r="AG73" s="32">
        <f ca="1">R73-Q73</f>
        <v>1305</v>
      </c>
      <c r="AH73" s="32">
        <f ca="1">S73-R73</f>
        <v>2416</v>
      </c>
      <c r="AI73" s="9" t="str">
        <f>C73</f>
        <v>Asia</v>
      </c>
      <c r="AJ73" s="32">
        <f ca="1">SUM(U73:AH73)/14</f>
        <v>1604.3571428571429</v>
      </c>
      <c r="AK73" t="str">
        <f>T73</f>
        <v>Philippines</v>
      </c>
      <c r="AL73" s="7">
        <f>VLOOKUP(AK73,Countries!$D$5:$F$255,3,FALSE)</f>
        <v>92300000</v>
      </c>
      <c r="AM73" s="111">
        <f ca="1">AJ73/AL73</f>
        <v>1.7381984212970128E-5</v>
      </c>
      <c r="AN73" s="111">
        <f ca="1">AH73/AL73</f>
        <v>2.6175514626218853E-5</v>
      </c>
      <c r="AO73" s="7">
        <f ca="1">AL73/AJ73</f>
        <v>57530.83121855661</v>
      </c>
      <c r="AP73" s="52">
        <f ca="1">AO73/30</f>
        <v>1917.694373951887</v>
      </c>
      <c r="AQ73" s="52">
        <f ca="1">AP73/12</f>
        <v>159.80786449599057</v>
      </c>
    </row>
    <row r="74" spans="3:43" x14ac:dyDescent="0.55000000000000004">
      <c r="C74" t="str">
        <f>VLOOKUP(D74,Countries!$D$5:$E$254,2,FALSE)</f>
        <v>Asia</v>
      </c>
      <c r="D74" t="str">
        <f>Infections!$A83</f>
        <v>Indonesia</v>
      </c>
      <c r="E74" s="7">
        <f ca="1">INDEX(_Inf_Data,MATCH($D74,_Inf_Country,0),MATCH(E$6,_Inf_Day,0))</f>
        <v>59394</v>
      </c>
      <c r="F74" s="7">
        <f ca="1">INDEX(_Inf_Data,MATCH($D74,_Inf_Country,0),MATCH(F$6,_Inf_Day,0))</f>
        <v>60695</v>
      </c>
      <c r="G74" s="7">
        <f ca="1">INDEX(_Inf_Data,MATCH($D74,_Inf_Country,0),MATCH(G$6,_Inf_Day,0))</f>
        <v>62142</v>
      </c>
      <c r="H74" s="7">
        <f ca="1">INDEX(_Inf_Data,MATCH($D74,_Inf_Country,0),MATCH(H$6,_Inf_Day,0))</f>
        <v>63749</v>
      </c>
      <c r="I74" s="7">
        <f ca="1">INDEX(_Inf_Data,MATCH($D74,_Inf_Country,0),MATCH(I$6,_Inf_Day,0))</f>
        <v>64958</v>
      </c>
      <c r="J74" s="7">
        <f ca="1">INDEX(_Inf_Data,MATCH($D74,_Inf_Country,0),MATCH(J$6,_Inf_Day,0))</f>
        <v>66226</v>
      </c>
      <c r="K74" s="7">
        <f ca="1">INDEX(_Inf_Data,MATCH($D74,_Inf_Country,0),MATCH(K$6,_Inf_Day,0))</f>
        <v>68079</v>
      </c>
      <c r="L74" s="7">
        <f ca="1">INDEX(_Inf_Data,MATCH($D74,_Inf_Country,0),MATCH(L$6,_Inf_Day,0))</f>
        <v>70736</v>
      </c>
      <c r="M74" s="7">
        <f ca="1">INDEX(_Inf_Data,MATCH($D74,_Inf_Country,0),MATCH(M$6,_Inf_Day,0))</f>
        <v>72347</v>
      </c>
      <c r="N74" s="7">
        <f ca="1">INDEX(_Inf_Data,MATCH($D74,_Inf_Country,0),MATCH(N$6,_Inf_Day,0))</f>
        <v>74018</v>
      </c>
      <c r="O74" s="7">
        <f ca="1">INDEX(_Inf_Data,MATCH($D74,_Inf_Country,0),MATCH(O$6,_Inf_Day,0))</f>
        <v>75699</v>
      </c>
      <c r="P74" s="7">
        <f ca="1">INDEX(_Inf_Data,MATCH($D74,_Inf_Country,0),MATCH(P$6,_Inf_Day,0))</f>
        <v>76981</v>
      </c>
      <c r="Q74" s="7">
        <f ca="1">INDEX(_Inf_Data,MATCH($D74,_Inf_Country,0),MATCH(Q$6,_Inf_Day,0))</f>
        <v>78572</v>
      </c>
      <c r="R74" s="7">
        <f ca="1">INDEX(_Inf_Data,MATCH($D74,_Inf_Country,0),MATCH(R$6,_Inf_Day,0))</f>
        <v>80094</v>
      </c>
      <c r="S74" s="7">
        <f ca="1">INDEX(_Inf_Data,MATCH($D74,_Inf_Country,0),MATCH(S$6,_Inf_Day,0))</f>
        <v>81668</v>
      </c>
      <c r="T74" s="103" t="str">
        <f>D74</f>
        <v>Indonesia</v>
      </c>
      <c r="U74" s="32">
        <f ca="1">F74-E74</f>
        <v>1301</v>
      </c>
      <c r="V74" s="32">
        <f ca="1">G74-F74</f>
        <v>1447</v>
      </c>
      <c r="W74" s="32">
        <f ca="1">H74-G74</f>
        <v>1607</v>
      </c>
      <c r="X74" s="32">
        <f ca="1">I74-H74</f>
        <v>1209</v>
      </c>
      <c r="Y74" s="32">
        <f ca="1">J74-I74</f>
        <v>1268</v>
      </c>
      <c r="Z74" s="32">
        <f ca="1">K74-J74</f>
        <v>1853</v>
      </c>
      <c r="AA74" s="32">
        <f ca="1">L74-K74</f>
        <v>2657</v>
      </c>
      <c r="AB74" s="32">
        <f ca="1">M74-L74</f>
        <v>1611</v>
      </c>
      <c r="AC74" s="32">
        <f ca="1">N74-M74</f>
        <v>1671</v>
      </c>
      <c r="AD74" s="32">
        <f ca="1">O74-N74</f>
        <v>1681</v>
      </c>
      <c r="AE74" s="32">
        <f ca="1">P74-O74</f>
        <v>1282</v>
      </c>
      <c r="AF74" s="32">
        <f ca="1">Q74-P74</f>
        <v>1591</v>
      </c>
      <c r="AG74" s="32">
        <f ca="1">R74-Q74</f>
        <v>1522</v>
      </c>
      <c r="AH74" s="32">
        <f ca="1">S74-R74</f>
        <v>1574</v>
      </c>
      <c r="AI74" s="9" t="str">
        <f>C74</f>
        <v>Asia</v>
      </c>
      <c r="AJ74" s="32">
        <f ca="1">SUM(U74:AH74)/14</f>
        <v>1591</v>
      </c>
      <c r="AK74" t="str">
        <f>T74</f>
        <v>Indonesia</v>
      </c>
      <c r="AL74" s="7">
        <f>VLOOKUP(AK74,Countries!$D$5:$F$255,3,FALSE)</f>
        <v>241000000</v>
      </c>
      <c r="AM74" s="111">
        <f ca="1">AJ74/AL74</f>
        <v>6.601659751037344E-6</v>
      </c>
      <c r="AN74" s="111">
        <f ca="1">AH74/AL74</f>
        <v>6.5311203319502077E-6</v>
      </c>
      <c r="AO74" s="7">
        <f ca="1">AL74/AJ74</f>
        <v>151477.05845380263</v>
      </c>
      <c r="AP74" s="52">
        <f ca="1">AO74/30</f>
        <v>5049.2352817934207</v>
      </c>
      <c r="AQ74" s="52">
        <f ca="1">AP74/12</f>
        <v>420.76960681611837</v>
      </c>
    </row>
    <row r="75" spans="3:43" x14ac:dyDescent="0.55000000000000004">
      <c r="C75" t="str">
        <f>VLOOKUP(D75,Countries!$D$5:$E$254,2,FALSE)</f>
        <v>USA</v>
      </c>
      <c r="D75" t="str">
        <f>Infections!$A195</f>
        <v>Alabama</v>
      </c>
      <c r="E75" s="7">
        <f ca="1">INDEX(_Inf_Data,MATCH($D75,_Inf_Country,0),MATCH(E$6,_Inf_Day,0))</f>
        <v>40111</v>
      </c>
      <c r="F75" s="7">
        <f ca="1">INDEX(_Inf_Data,MATCH($D75,_Inf_Country,0),MATCH(F$6,_Inf_Day,0))</f>
        <v>41865</v>
      </c>
      <c r="G75" s="7">
        <f ca="1">INDEX(_Inf_Data,MATCH($D75,_Inf_Country,0),MATCH(G$6,_Inf_Day,0))</f>
        <v>42862</v>
      </c>
      <c r="H75" s="7">
        <f ca="1">INDEX(_Inf_Data,MATCH($D75,_Inf_Country,0),MATCH(H$6,_Inf_Day,0))</f>
        <v>43953</v>
      </c>
      <c r="I75" s="7">
        <f ca="1">INDEX(_Inf_Data,MATCH($D75,_Inf_Country,0),MATCH(I$6,_Inf_Day,0))</f>
        <v>44878</v>
      </c>
      <c r="J75" s="7">
        <f ca="1">INDEX(_Inf_Data,MATCH($D75,_Inf_Country,0),MATCH(J$6,_Inf_Day,0))</f>
        <v>45785</v>
      </c>
      <c r="K75" s="7">
        <f ca="1">INDEX(_Inf_Data,MATCH($D75,_Inf_Country,0),MATCH(K$6,_Inf_Day,0))</f>
        <v>46962</v>
      </c>
      <c r="L75" s="7">
        <f ca="1">INDEX(_Inf_Data,MATCH($D75,_Inf_Country,0),MATCH(L$6,_Inf_Day,0))</f>
        <v>49174</v>
      </c>
      <c r="M75" s="7">
        <f ca="1">INDEX(_Inf_Data,MATCH($D75,_Inf_Country,0),MATCH(M$6,_Inf_Day,0))</f>
        <v>50508</v>
      </c>
      <c r="N75" s="7">
        <f ca="1">INDEX(_Inf_Data,MATCH($D75,_Inf_Country,0),MATCH(N$6,_Inf_Day,0))</f>
        <v>51947</v>
      </c>
      <c r="O75" s="7">
        <f ca="1">INDEX(_Inf_Data,MATCH($D75,_Inf_Country,0),MATCH(O$6,_Inf_Day,0))</f>
        <v>53587</v>
      </c>
      <c r="P75" s="7">
        <f ca="1">INDEX(_Inf_Data,MATCH($D75,_Inf_Country,0),MATCH(P$6,_Inf_Day,0))</f>
        <v>55545</v>
      </c>
      <c r="Q75" s="7">
        <f ca="1">INDEX(_Inf_Data,MATCH($D75,_Inf_Country,0),MATCH(Q$6,_Inf_Day,0))</f>
        <v>57255</v>
      </c>
      <c r="R75" s="7">
        <f ca="1">INDEX(_Inf_Data,MATCH($D75,_Inf_Country,0),MATCH(R$6,_Inf_Day,0))</f>
        <v>59067</v>
      </c>
      <c r="S75" s="7">
        <f ca="1">INDEX(_Inf_Data,MATCH($D75,_Inf_Country,0),MATCH(S$6,_Inf_Day,0))</f>
        <v>61088</v>
      </c>
      <c r="T75" s="103" t="str">
        <f>D75</f>
        <v>Alabama</v>
      </c>
      <c r="U75" s="32">
        <f ca="1">F75-E75</f>
        <v>1754</v>
      </c>
      <c r="V75" s="32">
        <f ca="1">G75-F75</f>
        <v>997</v>
      </c>
      <c r="W75" s="32">
        <f ca="1">H75-G75</f>
        <v>1091</v>
      </c>
      <c r="X75" s="32">
        <f ca="1">I75-H75</f>
        <v>925</v>
      </c>
      <c r="Y75" s="32">
        <f ca="1">J75-I75</f>
        <v>907</v>
      </c>
      <c r="Z75" s="32">
        <f ca="1">K75-J75</f>
        <v>1177</v>
      </c>
      <c r="AA75" s="32">
        <f ca="1">L75-K75</f>
        <v>2212</v>
      </c>
      <c r="AB75" s="32">
        <f ca="1">M75-L75</f>
        <v>1334</v>
      </c>
      <c r="AC75" s="32">
        <f ca="1">N75-M75</f>
        <v>1439</v>
      </c>
      <c r="AD75" s="32">
        <f ca="1">O75-N75</f>
        <v>1640</v>
      </c>
      <c r="AE75" s="32">
        <f ca="1">P75-O75</f>
        <v>1958</v>
      </c>
      <c r="AF75" s="32">
        <f ca="1">Q75-P75</f>
        <v>1710</v>
      </c>
      <c r="AG75" s="32">
        <f ca="1">R75-Q75</f>
        <v>1812</v>
      </c>
      <c r="AH75" s="32">
        <f ca="1">S75-R75</f>
        <v>2021</v>
      </c>
      <c r="AI75" s="9" t="str">
        <f>C75</f>
        <v>USA</v>
      </c>
      <c r="AJ75" s="32">
        <f ca="1">SUM(U75:AH75)/14</f>
        <v>1498.3571428571429</v>
      </c>
      <c r="AK75" t="str">
        <f>T75</f>
        <v>Alabama</v>
      </c>
      <c r="AL75" s="7">
        <f>VLOOKUP(AK75,Countries!$D$5:$F$255,3,FALSE)</f>
        <v>4900000</v>
      </c>
      <c r="AM75" s="111">
        <f ca="1">AJ75/AL75</f>
        <v>3.0578717201166182E-4</v>
      </c>
      <c r="AN75" s="111">
        <f ca="1">AH75/AL75</f>
        <v>4.1244897959183673E-4</v>
      </c>
      <c r="AO75" s="7">
        <f ca="1">AL75/AJ75</f>
        <v>3270.2483672593794</v>
      </c>
      <c r="AP75" s="52">
        <f ca="1">AO75/30</f>
        <v>109.00827890864598</v>
      </c>
      <c r="AQ75" s="52">
        <f ca="1">AP75/12</f>
        <v>9.0840232423871647</v>
      </c>
    </row>
    <row r="76" spans="3:43" x14ac:dyDescent="0.55000000000000004">
      <c r="C76" t="str">
        <f>VLOOKUP(D76,Countries!$D$5:$E$254,2,FALSE)</f>
        <v>Asia</v>
      </c>
      <c r="D76" t="str">
        <f>Infections!$A131</f>
        <v>Oman</v>
      </c>
      <c r="E76" s="7">
        <f ca="1">INDEX(_Inf_Data,MATCH($D76,_Inf_Country,0),MATCH(E$6,_Inf_Day,0))</f>
        <v>42555</v>
      </c>
      <c r="F76" s="7">
        <f ca="1">INDEX(_Inf_Data,MATCH($D76,_Inf_Country,0),MATCH(F$6,_Inf_Day,0))</f>
        <v>43929</v>
      </c>
      <c r="G76" s="7">
        <f ca="1">INDEX(_Inf_Data,MATCH($D76,_Inf_Country,0),MATCH(G$6,_Inf_Day,0))</f>
        <v>45106</v>
      </c>
      <c r="H76" s="7">
        <f ca="1">INDEX(_Inf_Data,MATCH($D76,_Inf_Country,0),MATCH(H$6,_Inf_Day,0))</f>
        <v>46178</v>
      </c>
      <c r="I76" s="7">
        <f ca="1">INDEX(_Inf_Data,MATCH($D76,_Inf_Country,0),MATCH(I$6,_Inf_Day,0))</f>
        <v>47735</v>
      </c>
      <c r="J76" s="7">
        <f ca="1">INDEX(_Inf_Data,MATCH($D76,_Inf_Country,0),MATCH(J$6,_Inf_Day,0))</f>
        <v>48997</v>
      </c>
      <c r="K76" s="7">
        <f ca="1">INDEX(_Inf_Data,MATCH($D76,_Inf_Country,0),MATCH(K$6,_Inf_Day,0))</f>
        <v>50207</v>
      </c>
      <c r="L76" s="7">
        <f ca="1">INDEX(_Inf_Data,MATCH($D76,_Inf_Country,0),MATCH(L$6,_Inf_Day,0))</f>
        <v>51725</v>
      </c>
      <c r="M76" s="7">
        <f ca="1">INDEX(_Inf_Data,MATCH($D76,_Inf_Country,0),MATCH(M$6,_Inf_Day,0))</f>
        <v>53614</v>
      </c>
      <c r="N76" s="7">
        <f ca="1">INDEX(_Inf_Data,MATCH($D76,_Inf_Country,0),MATCH(N$6,_Inf_Day,0))</f>
        <v>54697</v>
      </c>
      <c r="O76" s="7">
        <f ca="1">INDEX(_Inf_Data,MATCH($D76,_Inf_Country,0),MATCH(O$6,_Inf_Day,0))</f>
        <v>56015</v>
      </c>
      <c r="P76" s="7">
        <f ca="1">INDEX(_Inf_Data,MATCH($D76,_Inf_Country,0),MATCH(P$6,_Inf_Day,0))</f>
        <v>58179</v>
      </c>
      <c r="Q76" s="7">
        <f ca="1">INDEX(_Inf_Data,MATCH($D76,_Inf_Country,0),MATCH(Q$6,_Inf_Day,0))</f>
        <v>59568</v>
      </c>
      <c r="R76" s="7">
        <f ca="1">INDEX(_Inf_Data,MATCH($D76,_Inf_Country,0),MATCH(R$6,_Inf_Day,0))</f>
        <v>61247</v>
      </c>
      <c r="S76" s="7">
        <f ca="1">INDEX(_Inf_Data,MATCH($D76,_Inf_Country,0),MATCH(S$6,_Inf_Day,0))</f>
        <v>62574</v>
      </c>
      <c r="T76" s="103" t="str">
        <f>D76</f>
        <v>Oman</v>
      </c>
      <c r="U76" s="32">
        <f ca="1">F76-E76</f>
        <v>1374</v>
      </c>
      <c r="V76" s="32">
        <f ca="1">G76-F76</f>
        <v>1177</v>
      </c>
      <c r="W76" s="32">
        <f ca="1">H76-G76</f>
        <v>1072</v>
      </c>
      <c r="X76" s="32">
        <f ca="1">I76-H76</f>
        <v>1557</v>
      </c>
      <c r="Y76" s="32">
        <f ca="1">J76-I76</f>
        <v>1262</v>
      </c>
      <c r="Z76" s="32">
        <f ca="1">K76-J76</f>
        <v>1210</v>
      </c>
      <c r="AA76" s="32">
        <f ca="1">L76-K76</f>
        <v>1518</v>
      </c>
      <c r="AB76" s="32">
        <f ca="1">M76-L76</f>
        <v>1889</v>
      </c>
      <c r="AC76" s="32">
        <f ca="1">N76-M76</f>
        <v>1083</v>
      </c>
      <c r="AD76" s="32">
        <f ca="1">O76-N76</f>
        <v>1318</v>
      </c>
      <c r="AE76" s="32">
        <f ca="1">P76-O76</f>
        <v>2164</v>
      </c>
      <c r="AF76" s="32">
        <f ca="1">Q76-P76</f>
        <v>1389</v>
      </c>
      <c r="AG76" s="32">
        <f ca="1">R76-Q76</f>
        <v>1679</v>
      </c>
      <c r="AH76" s="32">
        <f ca="1">S76-R76</f>
        <v>1327</v>
      </c>
      <c r="AI76" s="9" t="str">
        <f>C76</f>
        <v>Asia</v>
      </c>
      <c r="AJ76" s="32">
        <f ca="1">SUM(U76:AH76)/14</f>
        <v>1429.9285714285713</v>
      </c>
      <c r="AK76" t="str">
        <f>T76</f>
        <v>Oman</v>
      </c>
      <c r="AL76" s="7">
        <f>VLOOKUP(AK76,Countries!$D$5:$F$255,3,FALSE)</f>
        <v>3100000</v>
      </c>
      <c r="AM76" s="111">
        <f ca="1">AJ76/AL76</f>
        <v>4.6126728110599077E-4</v>
      </c>
      <c r="AN76" s="111">
        <f ca="1">AH76/AL76</f>
        <v>4.2806451612903228E-4</v>
      </c>
      <c r="AO76" s="7">
        <f ca="1">AL76/AJ76</f>
        <v>2167.9404565662621</v>
      </c>
      <c r="AP76" s="52">
        <f ca="1">AO76/30</f>
        <v>72.264681885542075</v>
      </c>
      <c r="AQ76" s="52">
        <f ca="1">AP76/12</f>
        <v>6.0220568237951726</v>
      </c>
    </row>
    <row r="77" spans="3:43" x14ac:dyDescent="0.55000000000000004">
      <c r="C77" t="str">
        <f>VLOOKUP(D77,Countries!$D$5:$E$254,2,FALSE)</f>
        <v>Asia</v>
      </c>
      <c r="D77" t="str">
        <f>Infections!$A87</f>
        <v>Israel</v>
      </c>
      <c r="E77" s="7">
        <f ca="1">INDEX(_Inf_Data,MATCH($D77,_Inf_Country,0),MATCH(E$6,_Inf_Day,0))</f>
        <v>27047</v>
      </c>
      <c r="F77" s="7">
        <f ca="1">INDEX(_Inf_Data,MATCH($D77,_Inf_Country,0),MATCH(F$6,_Inf_Day,0))</f>
        <v>28055</v>
      </c>
      <c r="G77" s="7">
        <f ca="1">INDEX(_Inf_Data,MATCH($D77,_Inf_Country,0),MATCH(G$6,_Inf_Day,0))</f>
        <v>29170</v>
      </c>
      <c r="H77" s="7">
        <f ca="1">INDEX(_Inf_Data,MATCH($D77,_Inf_Country,0),MATCH(H$6,_Inf_Day,0))</f>
        <v>29958</v>
      </c>
      <c r="I77" s="7">
        <f ca="1">INDEX(_Inf_Data,MATCH($D77,_Inf_Country,0),MATCH(I$6,_Inf_Day,0))</f>
        <v>30749</v>
      </c>
      <c r="J77" s="7">
        <f ca="1">INDEX(_Inf_Data,MATCH($D77,_Inf_Country,0),MATCH(J$6,_Inf_Day,0))</f>
        <v>32222</v>
      </c>
      <c r="K77" s="7">
        <f ca="1">INDEX(_Inf_Data,MATCH($D77,_Inf_Country,0),MATCH(K$6,_Inf_Day,0))</f>
        <v>33557</v>
      </c>
      <c r="L77" s="7">
        <f ca="1">INDEX(_Inf_Data,MATCH($D77,_Inf_Country,0),MATCH(L$6,_Inf_Day,0))</f>
        <v>34825</v>
      </c>
      <c r="M77" s="7">
        <f ca="1">INDEX(_Inf_Data,MATCH($D77,_Inf_Country,0),MATCH(M$6,_Inf_Day,0))</f>
        <v>36266</v>
      </c>
      <c r="N77" s="7">
        <f ca="1">INDEX(_Inf_Data,MATCH($D77,_Inf_Country,0),MATCH(N$6,_Inf_Day,0))</f>
        <v>37464</v>
      </c>
      <c r="O77" s="7">
        <f ca="1">INDEX(_Inf_Data,MATCH($D77,_Inf_Country,0),MATCH(O$6,_Inf_Day,0))</f>
        <v>38670</v>
      </c>
      <c r="P77" s="7">
        <f ca="1">INDEX(_Inf_Data,MATCH($D77,_Inf_Country,0),MATCH(P$6,_Inf_Day,0))</f>
        <v>40632</v>
      </c>
      <c r="Q77" s="7">
        <f ca="1">INDEX(_Inf_Data,MATCH($D77,_Inf_Country,0),MATCH(Q$6,_Inf_Day,0))</f>
        <v>42360</v>
      </c>
      <c r="R77" s="7">
        <f ca="1">INDEX(_Inf_Data,MATCH($D77,_Inf_Country,0),MATCH(R$6,_Inf_Day,0))</f>
        <v>44188</v>
      </c>
      <c r="S77" s="7">
        <f ca="1">INDEX(_Inf_Data,MATCH($D77,_Inf_Country,0),MATCH(S$6,_Inf_Day,0))</f>
        <v>46059</v>
      </c>
      <c r="T77" s="103" t="str">
        <f>D77</f>
        <v>Israel</v>
      </c>
      <c r="U77" s="32">
        <f ca="1">F77-E77</f>
        <v>1008</v>
      </c>
      <c r="V77" s="32">
        <f ca="1">G77-F77</f>
        <v>1115</v>
      </c>
      <c r="W77" s="32">
        <f ca="1">H77-G77</f>
        <v>788</v>
      </c>
      <c r="X77" s="32">
        <f ca="1">I77-H77</f>
        <v>791</v>
      </c>
      <c r="Y77" s="32">
        <f ca="1">J77-I77</f>
        <v>1473</v>
      </c>
      <c r="Z77" s="32">
        <f ca="1">K77-J77</f>
        <v>1335</v>
      </c>
      <c r="AA77" s="32">
        <f ca="1">L77-K77</f>
        <v>1268</v>
      </c>
      <c r="AB77" s="32">
        <f ca="1">M77-L77</f>
        <v>1441</v>
      </c>
      <c r="AC77" s="32">
        <f ca="1">N77-M77</f>
        <v>1198</v>
      </c>
      <c r="AD77" s="32">
        <f ca="1">O77-N77</f>
        <v>1206</v>
      </c>
      <c r="AE77" s="32">
        <f ca="1">P77-O77</f>
        <v>1962</v>
      </c>
      <c r="AF77" s="32">
        <f ca="1">Q77-P77</f>
        <v>1728</v>
      </c>
      <c r="AG77" s="32">
        <f ca="1">R77-Q77</f>
        <v>1828</v>
      </c>
      <c r="AH77" s="32">
        <f ca="1">S77-R77</f>
        <v>1871</v>
      </c>
      <c r="AI77" s="9" t="str">
        <f>C77</f>
        <v>Asia</v>
      </c>
      <c r="AJ77" s="32">
        <f ca="1">SUM(U77:AH77)/14</f>
        <v>1358</v>
      </c>
      <c r="AK77" t="str">
        <f>T77</f>
        <v>Israel</v>
      </c>
      <c r="AL77" s="7">
        <f>VLOOKUP(AK77,Countries!$D$5:$F$255,3,FALSE)</f>
        <v>7900000</v>
      </c>
      <c r="AM77" s="111">
        <f ca="1">AJ77/AL77</f>
        <v>1.718987341772152E-4</v>
      </c>
      <c r="AN77" s="111">
        <f ca="1">AH77/AL77</f>
        <v>2.3683544303797468E-4</v>
      </c>
      <c r="AO77" s="7">
        <f ca="1">AL77/AJ77</f>
        <v>5817.378497790869</v>
      </c>
      <c r="AP77" s="52">
        <f ca="1">AO77/30</f>
        <v>193.91261659302896</v>
      </c>
      <c r="AQ77" s="52">
        <f ca="1">AP77/12</f>
        <v>16.159384716085746</v>
      </c>
    </row>
    <row r="78" spans="3:43" x14ac:dyDescent="0.55000000000000004">
      <c r="C78" t="str">
        <f>VLOOKUP(D78,Countries!$D$5:$E$254,2,FALSE)</f>
        <v>USA</v>
      </c>
      <c r="D78" t="str">
        <f>Infections!$A229</f>
        <v>Ohio</v>
      </c>
      <c r="E78" s="7">
        <f ca="1">INDEX(_Inf_Data,MATCH($D78,_Inf_Country,0),MATCH(E$6,_Inf_Day,0))</f>
        <v>54166</v>
      </c>
      <c r="F78" s="7">
        <f ca="1">INDEX(_Inf_Data,MATCH($D78,_Inf_Country,0),MATCH(F$6,_Inf_Day,0))</f>
        <v>55257</v>
      </c>
      <c r="G78" s="7">
        <f ca="1">INDEX(_Inf_Data,MATCH($D78,_Inf_Country,0),MATCH(G$6,_Inf_Day,0))</f>
        <v>56183</v>
      </c>
      <c r="H78" s="7">
        <f ca="1">INDEX(_Inf_Data,MATCH($D78,_Inf_Country,0),MATCH(H$6,_Inf_Day,0))</f>
        <v>57150</v>
      </c>
      <c r="I78" s="7">
        <f ca="1">INDEX(_Inf_Data,MATCH($D78,_Inf_Country,0),MATCH(I$6,_Inf_Day,0))</f>
        <v>57956</v>
      </c>
      <c r="J78" s="7">
        <f ca="1">INDEX(_Inf_Data,MATCH($D78,_Inf_Country,0),MATCH(J$6,_Inf_Day,0))</f>
        <v>58904</v>
      </c>
      <c r="K78" s="7">
        <f ca="1">INDEX(_Inf_Data,MATCH($D78,_Inf_Country,0),MATCH(K$6,_Inf_Day,0))</f>
        <v>60181</v>
      </c>
      <c r="L78" s="7">
        <f ca="1">INDEX(_Inf_Data,MATCH($D78,_Inf_Country,0),MATCH(L$6,_Inf_Day,0))</f>
        <v>61331</v>
      </c>
      <c r="M78" s="7">
        <f ca="1">INDEX(_Inf_Data,MATCH($D78,_Inf_Country,0),MATCH(M$6,_Inf_Day,0))</f>
        <v>62856</v>
      </c>
      <c r="N78" s="7">
        <f ca="1">INDEX(_Inf_Data,MATCH($D78,_Inf_Country,0),MATCH(N$6,_Inf_Day,0))</f>
        <v>64214</v>
      </c>
      <c r="O78" s="7">
        <f ca="1">INDEX(_Inf_Data,MATCH($D78,_Inf_Country,0),MATCH(O$6,_Inf_Day,0))</f>
        <v>65592</v>
      </c>
      <c r="P78" s="7">
        <f ca="1">INDEX(_Inf_Data,MATCH($D78,_Inf_Country,0),MATCH(P$6,_Inf_Day,0))</f>
        <v>66853</v>
      </c>
      <c r="Q78" s="7">
        <f ca="1">INDEX(_Inf_Data,MATCH($D78,_Inf_Country,0),MATCH(Q$6,_Inf_Day,0))</f>
        <v>67995</v>
      </c>
      <c r="R78" s="7">
        <f ca="1">INDEX(_Inf_Data,MATCH($D78,_Inf_Country,0),MATCH(R$6,_Inf_Day,0))</f>
        <v>69311</v>
      </c>
      <c r="S78" s="7">
        <f ca="1">INDEX(_Inf_Data,MATCH($D78,_Inf_Country,0),MATCH(S$6,_Inf_Day,0))</f>
        <v>70601</v>
      </c>
      <c r="T78" s="103" t="str">
        <f>D78</f>
        <v>Ohio</v>
      </c>
      <c r="U78" s="32">
        <f ca="1">F78-E78</f>
        <v>1091</v>
      </c>
      <c r="V78" s="32">
        <f ca="1">G78-F78</f>
        <v>926</v>
      </c>
      <c r="W78" s="32">
        <f ca="1">H78-G78</f>
        <v>967</v>
      </c>
      <c r="X78" s="32">
        <f ca="1">I78-H78</f>
        <v>806</v>
      </c>
      <c r="Y78" s="32">
        <f ca="1">J78-I78</f>
        <v>948</v>
      </c>
      <c r="Z78" s="32">
        <f ca="1">K78-J78</f>
        <v>1277</v>
      </c>
      <c r="AA78" s="32">
        <f ca="1">L78-K78</f>
        <v>1150</v>
      </c>
      <c r="AB78" s="32">
        <f ca="1">M78-L78</f>
        <v>1525</v>
      </c>
      <c r="AC78" s="32">
        <f ca="1">N78-M78</f>
        <v>1358</v>
      </c>
      <c r="AD78" s="32">
        <f ca="1">O78-N78</f>
        <v>1378</v>
      </c>
      <c r="AE78" s="32">
        <f ca="1">P78-O78</f>
        <v>1261</v>
      </c>
      <c r="AF78" s="32">
        <f ca="1">Q78-P78</f>
        <v>1142</v>
      </c>
      <c r="AG78" s="32">
        <f ca="1">R78-Q78</f>
        <v>1316</v>
      </c>
      <c r="AH78" s="32">
        <f ca="1">S78-R78</f>
        <v>1290</v>
      </c>
      <c r="AI78" s="9" t="str">
        <f>C78</f>
        <v>USA</v>
      </c>
      <c r="AJ78" s="32">
        <f ca="1">SUM(U78:AH78)/14</f>
        <v>1173.9285714285713</v>
      </c>
      <c r="AK78" t="str">
        <f>T78</f>
        <v>Ohio</v>
      </c>
      <c r="AL78" s="7">
        <f>VLOOKUP(AK78,Countries!$D$5:$F$255,3,FALSE)</f>
        <v>11690000</v>
      </c>
      <c r="AM78" s="111">
        <f ca="1">AJ78/AL78</f>
        <v>1.0042160576805572E-4</v>
      </c>
      <c r="AN78" s="111">
        <f ca="1">AH78/AL78</f>
        <v>1.1035072711719419E-4</v>
      </c>
      <c r="AO78" s="7">
        <f ca="1">AL78/AJ78</f>
        <v>9958.0164283541235</v>
      </c>
      <c r="AP78" s="52">
        <f ca="1">AO78/30</f>
        <v>331.93388094513745</v>
      </c>
      <c r="AQ78" s="52">
        <f ca="1">AP78/12</f>
        <v>27.661156745428119</v>
      </c>
    </row>
    <row r="79" spans="3:43" x14ac:dyDescent="0.55000000000000004">
      <c r="C79" t="str">
        <f>VLOOKUP(D79,Countries!$D$5:$E$254,2,FALSE)</f>
        <v>Europe</v>
      </c>
      <c r="D79" t="str">
        <f>Infections!$A174</f>
        <v>Turkey</v>
      </c>
      <c r="E79" s="7">
        <f ca="1">INDEX(_Inf_Data,MATCH($D79,_Inf_Country,0),MATCH(E$6,_Inf_Day,0))</f>
        <v>202284</v>
      </c>
      <c r="F79" s="7">
        <f ca="1">INDEX(_Inf_Data,MATCH($D79,_Inf_Country,0),MATCH(F$6,_Inf_Day,0))</f>
        <v>203456</v>
      </c>
      <c r="G79" s="7">
        <f ca="1">INDEX(_Inf_Data,MATCH($D79,_Inf_Country,0),MATCH(G$6,_Inf_Day,0))</f>
        <v>204610</v>
      </c>
      <c r="H79" s="7">
        <f ca="1">INDEX(_Inf_Data,MATCH($D79,_Inf_Country,0),MATCH(H$6,_Inf_Day,0))</f>
        <v>205758</v>
      </c>
      <c r="I79" s="7">
        <f ca="1">INDEX(_Inf_Data,MATCH($D79,_Inf_Country,0),MATCH(I$6,_Inf_Day,0))</f>
        <v>206844</v>
      </c>
      <c r="J79" s="7">
        <f ca="1">INDEX(_Inf_Data,MATCH($D79,_Inf_Country,0),MATCH(J$6,_Inf_Day,0))</f>
        <v>207897</v>
      </c>
      <c r="K79" s="7">
        <f ca="1">INDEX(_Inf_Data,MATCH($D79,_Inf_Country,0),MATCH(K$6,_Inf_Day,0))</f>
        <v>208938</v>
      </c>
      <c r="L79" s="7">
        <f ca="1">INDEX(_Inf_Data,MATCH($D79,_Inf_Country,0),MATCH(L$6,_Inf_Day,0))</f>
        <v>209962</v>
      </c>
      <c r="M79" s="7">
        <f ca="1">INDEX(_Inf_Data,MATCH($D79,_Inf_Country,0),MATCH(M$6,_Inf_Day,0))</f>
        <v>210965</v>
      </c>
      <c r="N79" s="7">
        <f ca="1">INDEX(_Inf_Data,MATCH($D79,_Inf_Country,0),MATCH(N$6,_Inf_Day,0))</f>
        <v>211981</v>
      </c>
      <c r="O79" s="7">
        <f ca="1">INDEX(_Inf_Data,MATCH($D79,_Inf_Country,0),MATCH(O$6,_Inf_Day,0))</f>
        <v>212993</v>
      </c>
      <c r="P79" s="7">
        <f ca="1">INDEX(_Inf_Data,MATCH($D79,_Inf_Country,0),MATCH(P$6,_Inf_Day,0))</f>
        <v>214001</v>
      </c>
      <c r="Q79" s="7">
        <f ca="1">INDEX(_Inf_Data,MATCH($D79,_Inf_Country,0),MATCH(Q$6,_Inf_Day,0))</f>
        <v>214993</v>
      </c>
      <c r="R79" s="7">
        <f ca="1">INDEX(_Inf_Data,MATCH($D79,_Inf_Country,0),MATCH(R$6,_Inf_Day,0))</f>
        <v>215940</v>
      </c>
      <c r="S79" s="7">
        <f ca="1">INDEX(_Inf_Data,MATCH($D79,_Inf_Country,0),MATCH(S$6,_Inf_Day,0))</f>
        <v>216873</v>
      </c>
      <c r="T79" s="103" t="str">
        <f>D79</f>
        <v>Turkey</v>
      </c>
      <c r="U79" s="32">
        <f ca="1">F79-E79</f>
        <v>1172</v>
      </c>
      <c r="V79" s="32">
        <f ca="1">G79-F79</f>
        <v>1154</v>
      </c>
      <c r="W79" s="32">
        <f ca="1">H79-G79</f>
        <v>1148</v>
      </c>
      <c r="X79" s="32">
        <f ca="1">I79-H79</f>
        <v>1086</v>
      </c>
      <c r="Y79" s="32">
        <f ca="1">J79-I79</f>
        <v>1053</v>
      </c>
      <c r="Z79" s="32">
        <f ca="1">K79-J79</f>
        <v>1041</v>
      </c>
      <c r="AA79" s="32">
        <f ca="1">L79-K79</f>
        <v>1024</v>
      </c>
      <c r="AB79" s="32">
        <f ca="1">M79-L79</f>
        <v>1003</v>
      </c>
      <c r="AC79" s="32">
        <f ca="1">N79-M79</f>
        <v>1016</v>
      </c>
      <c r="AD79" s="32">
        <f ca="1">O79-N79</f>
        <v>1012</v>
      </c>
      <c r="AE79" s="32">
        <f ca="1">P79-O79</f>
        <v>1008</v>
      </c>
      <c r="AF79" s="32">
        <f ca="1">Q79-P79</f>
        <v>992</v>
      </c>
      <c r="AG79" s="32">
        <f ca="1">R79-Q79</f>
        <v>947</v>
      </c>
      <c r="AH79" s="32">
        <f ca="1">S79-R79</f>
        <v>933</v>
      </c>
      <c r="AI79" s="9" t="str">
        <f>C79</f>
        <v>Europe</v>
      </c>
      <c r="AJ79" s="32">
        <f ca="1">SUM(U79:AH79)/14</f>
        <v>1042.0714285714287</v>
      </c>
      <c r="AK79" t="str">
        <f>T79</f>
        <v>Turkey</v>
      </c>
      <c r="AL79" s="7">
        <f>VLOOKUP(AK79,Countries!$D$5:$F$255,3,FALSE)</f>
        <v>75600000</v>
      </c>
      <c r="AM79" s="111">
        <f ca="1">AJ79/AL79</f>
        <v>1.3784013605442179E-5</v>
      </c>
      <c r="AN79" s="111">
        <f ca="1">AH79/AL79</f>
        <v>1.2341269841269842E-5</v>
      </c>
      <c r="AO79" s="7">
        <f ca="1">AL79/AJ79</f>
        <v>72547.809993830961</v>
      </c>
      <c r="AP79" s="52">
        <f ca="1">AO79/30</f>
        <v>2418.2603331276987</v>
      </c>
      <c r="AQ79" s="52">
        <f ca="1">AP79/12</f>
        <v>201.52169442730823</v>
      </c>
    </row>
    <row r="80" spans="3:43" x14ac:dyDescent="0.55000000000000004">
      <c r="C80" t="str">
        <f>VLOOKUP(D80,Countries!$D$5:$E$254,2,FALSE)</f>
        <v>USA</v>
      </c>
      <c r="D80" t="str">
        <f>Infections!$A207</f>
        <v>Illinois</v>
      </c>
      <c r="E80" s="7">
        <f ca="1">INDEX(_Inf_Data,MATCH($D80,_Inf_Country,0),MATCH(E$6,_Inf_Day,0))</f>
        <v>144882</v>
      </c>
      <c r="F80" s="7">
        <f ca="1">INDEX(_Inf_Data,MATCH($D80,_Inf_Country,0),MATCH(F$6,_Inf_Day,0))</f>
        <v>145750</v>
      </c>
      <c r="G80" s="7">
        <f ca="1">INDEX(_Inf_Data,MATCH($D80,_Inf_Country,0),MATCH(G$6,_Inf_Day,0))</f>
        <v>146612</v>
      </c>
      <c r="H80" s="7">
        <f ca="1">INDEX(_Inf_Data,MATCH($D80,_Inf_Country,0),MATCH(H$6,_Inf_Day,0))</f>
        <v>147251</v>
      </c>
      <c r="I80" s="7">
        <f ca="1">INDEX(_Inf_Data,MATCH($D80,_Inf_Country,0),MATCH(I$6,_Inf_Day,0))</f>
        <v>147865</v>
      </c>
      <c r="J80" s="7">
        <f ca="1">INDEX(_Inf_Data,MATCH($D80,_Inf_Country,0),MATCH(J$6,_Inf_Day,0))</f>
        <v>149574</v>
      </c>
      <c r="K80" s="7">
        <f ca="1">INDEX(_Inf_Data,MATCH($D80,_Inf_Country,0),MATCH(K$6,_Inf_Day,0))</f>
        <v>150554</v>
      </c>
      <c r="L80" s="7">
        <f ca="1">INDEX(_Inf_Data,MATCH($D80,_Inf_Country,0),MATCH(L$6,_Inf_Day,0))</f>
        <v>151572</v>
      </c>
      <c r="M80" s="7">
        <f ca="1">INDEX(_Inf_Data,MATCH($D80,_Inf_Country,0),MATCH(M$6,_Inf_Day,0))</f>
        <v>152899</v>
      </c>
      <c r="N80" s="7">
        <f ca="1">INDEX(_Inf_Data,MATCH($D80,_Inf_Country,0),MATCH(N$6,_Inf_Day,0))</f>
        <v>154094</v>
      </c>
      <c r="O80" s="7">
        <f ca="1">INDEX(_Inf_Data,MATCH($D80,_Inf_Country,0),MATCH(O$6,_Inf_Day,0))</f>
        <v>155048</v>
      </c>
      <c r="P80" s="7">
        <f ca="1">INDEX(_Inf_Data,MATCH($D80,_Inf_Country,0),MATCH(P$6,_Inf_Day,0))</f>
        <v>155931</v>
      </c>
      <c r="Q80" s="7">
        <f ca="1">INDEX(_Inf_Data,MATCH($D80,_Inf_Country,0),MATCH(Q$6,_Inf_Day,0))</f>
        <v>156638</v>
      </c>
      <c r="R80" s="7">
        <f ca="1">INDEX(_Inf_Data,MATCH($D80,_Inf_Country,0),MATCH(R$6,_Inf_Day,0))</f>
        <v>157825</v>
      </c>
      <c r="S80" s="7">
        <f ca="1">INDEX(_Inf_Data,MATCH($D80,_Inf_Country,0),MATCH(S$6,_Inf_Day,0))</f>
        <v>159082</v>
      </c>
      <c r="T80" s="103" t="str">
        <f>D80</f>
        <v>Illinois</v>
      </c>
      <c r="U80" s="32">
        <f ca="1">F80-E80</f>
        <v>868</v>
      </c>
      <c r="V80" s="32">
        <f ca="1">G80-F80</f>
        <v>862</v>
      </c>
      <c r="W80" s="32">
        <f ca="1">H80-G80</f>
        <v>639</v>
      </c>
      <c r="X80" s="32">
        <f ca="1">I80-H80</f>
        <v>614</v>
      </c>
      <c r="Y80" s="32">
        <f ca="1">J80-I80</f>
        <v>1709</v>
      </c>
      <c r="Z80" s="32">
        <f ca="1">K80-J80</f>
        <v>980</v>
      </c>
      <c r="AA80" s="32">
        <f ca="1">L80-K80</f>
        <v>1018</v>
      </c>
      <c r="AB80" s="32">
        <f ca="1">M80-L80</f>
        <v>1327</v>
      </c>
      <c r="AC80" s="32">
        <f ca="1">N80-M80</f>
        <v>1195</v>
      </c>
      <c r="AD80" s="32">
        <f ca="1">O80-N80</f>
        <v>954</v>
      </c>
      <c r="AE80" s="32">
        <f ca="1">P80-O80</f>
        <v>883</v>
      </c>
      <c r="AF80" s="32">
        <f ca="1">Q80-P80</f>
        <v>707</v>
      </c>
      <c r="AG80" s="32">
        <f ca="1">R80-Q80</f>
        <v>1187</v>
      </c>
      <c r="AH80" s="32">
        <f ca="1">S80-R80</f>
        <v>1257</v>
      </c>
      <c r="AI80" s="9" t="str">
        <f>C80</f>
        <v>USA</v>
      </c>
      <c r="AJ80" s="32">
        <f ca="1">SUM(U80:AH80)/14</f>
        <v>1014.2857142857143</v>
      </c>
      <c r="AK80" t="str">
        <f>T80</f>
        <v>Illinois</v>
      </c>
      <c r="AL80" s="7">
        <f>VLOOKUP(AK80,Countries!$D$5:$F$255,3,FALSE)</f>
        <v>12670000</v>
      </c>
      <c r="AM80" s="111">
        <f ca="1">AJ80/AL80</f>
        <v>8.0054121095952198E-5</v>
      </c>
      <c r="AN80" s="111">
        <f ca="1">AH80/AL80</f>
        <v>9.9210734017363852E-5</v>
      </c>
      <c r="AO80" s="7">
        <f ca="1">AL80/AJ80</f>
        <v>12491.549295774646</v>
      </c>
      <c r="AP80" s="52">
        <f ca="1">AO80/30</f>
        <v>416.38497652582157</v>
      </c>
      <c r="AQ80" s="52">
        <f ca="1">AP80/12</f>
        <v>34.698748043818462</v>
      </c>
    </row>
    <row r="81" spans="3:43" x14ac:dyDescent="0.55000000000000004">
      <c r="C81" t="str">
        <f>VLOOKUP(D81,Countries!$D$5:$E$254,2,FALSE)</f>
        <v>USA</v>
      </c>
      <c r="D81" t="str">
        <f>Infections!$A222</f>
        <v>Nevada</v>
      </c>
      <c r="E81" s="7">
        <f ca="1">INDEX(_Inf_Data,MATCH($D81,_Inf_Country,0),MATCH(E$6,_Inf_Day,0))</f>
        <v>19733</v>
      </c>
      <c r="F81" s="7">
        <f ca="1">INDEX(_Inf_Data,MATCH($D81,_Inf_Country,0),MATCH(F$6,_Inf_Day,0))</f>
        <v>20718</v>
      </c>
      <c r="G81" s="7">
        <f ca="1">INDEX(_Inf_Data,MATCH($D81,_Inf_Country,0),MATCH(G$6,_Inf_Day,0))</f>
        <v>21575</v>
      </c>
      <c r="H81" s="7">
        <f ca="1">INDEX(_Inf_Data,MATCH($D81,_Inf_Country,0),MATCH(H$6,_Inf_Day,0))</f>
        <v>22418</v>
      </c>
      <c r="I81" s="7">
        <f ca="1">INDEX(_Inf_Data,MATCH($D81,_Inf_Country,0),MATCH(I$6,_Inf_Day,0))</f>
        <v>22909</v>
      </c>
      <c r="J81" s="7">
        <f ca="1">INDEX(_Inf_Data,MATCH($D81,_Inf_Country,0),MATCH(J$6,_Inf_Day,0))</f>
        <v>23785</v>
      </c>
      <c r="K81" s="7">
        <f ca="1">INDEX(_Inf_Data,MATCH($D81,_Inf_Country,0),MATCH(K$6,_Inf_Day,0))</f>
        <v>24301</v>
      </c>
      <c r="L81" s="7">
        <f ca="1">INDEX(_Inf_Data,MATCH($D81,_Inf_Country,0),MATCH(L$6,_Inf_Day,0))</f>
        <v>24904</v>
      </c>
      <c r="M81" s="7">
        <f ca="1">INDEX(_Inf_Data,MATCH($D81,_Inf_Country,0),MATCH(M$6,_Inf_Day,0))</f>
        <v>25908</v>
      </c>
      <c r="N81" s="7">
        <f ca="1">INDEX(_Inf_Data,MATCH($D81,_Inf_Country,0),MATCH(N$6,_Inf_Day,0))</f>
        <v>26838</v>
      </c>
      <c r="O81" s="7">
        <f ca="1">INDEX(_Inf_Data,MATCH($D81,_Inf_Country,0),MATCH(O$6,_Inf_Day,0))</f>
        <v>27683</v>
      </c>
      <c r="P81" s="7">
        <f ca="1">INDEX(_Inf_Data,MATCH($D81,_Inf_Country,0),MATCH(P$6,_Inf_Day,0))</f>
        <v>28515</v>
      </c>
      <c r="Q81" s="7">
        <f ca="1">INDEX(_Inf_Data,MATCH($D81,_Inf_Country,0),MATCH(Q$6,_Inf_Day,0))</f>
        <v>29619</v>
      </c>
      <c r="R81" s="7">
        <f ca="1">INDEX(_Inf_Data,MATCH($D81,_Inf_Country,0),MATCH(R$6,_Inf_Day,0))</f>
        <v>30468</v>
      </c>
      <c r="S81" s="7">
        <f ca="1">INDEX(_Inf_Data,MATCH($D81,_Inf_Country,0),MATCH(S$6,_Inf_Day,0))</f>
        <v>31915</v>
      </c>
      <c r="T81" s="103" t="str">
        <f>D81</f>
        <v>Nevada</v>
      </c>
      <c r="U81" s="32">
        <f ca="1">F81-E81</f>
        <v>985</v>
      </c>
      <c r="V81" s="32">
        <f ca="1">G81-F81</f>
        <v>857</v>
      </c>
      <c r="W81" s="32">
        <f ca="1">H81-G81</f>
        <v>843</v>
      </c>
      <c r="X81" s="32">
        <f ca="1">I81-H81</f>
        <v>491</v>
      </c>
      <c r="Y81" s="32">
        <f ca="1">J81-I81</f>
        <v>876</v>
      </c>
      <c r="Z81" s="32">
        <f ca="1">K81-J81</f>
        <v>516</v>
      </c>
      <c r="AA81" s="32">
        <f ca="1">L81-K81</f>
        <v>603</v>
      </c>
      <c r="AB81" s="32">
        <f ca="1">M81-L81</f>
        <v>1004</v>
      </c>
      <c r="AC81" s="32">
        <f ca="1">N81-M81</f>
        <v>930</v>
      </c>
      <c r="AD81" s="32">
        <f ca="1">O81-N81</f>
        <v>845</v>
      </c>
      <c r="AE81" s="32">
        <f ca="1">P81-O81</f>
        <v>832</v>
      </c>
      <c r="AF81" s="32">
        <f ca="1">Q81-P81</f>
        <v>1104</v>
      </c>
      <c r="AG81" s="32">
        <f ca="1">R81-Q81</f>
        <v>849</v>
      </c>
      <c r="AH81" s="32">
        <f ca="1">S81-R81</f>
        <v>1447</v>
      </c>
      <c r="AI81" s="9" t="str">
        <f>C81</f>
        <v>USA</v>
      </c>
      <c r="AJ81" s="32">
        <f ca="1">SUM(U81:AH81)/14</f>
        <v>870.14285714285711</v>
      </c>
      <c r="AK81" t="str">
        <f>T81</f>
        <v>Nevada</v>
      </c>
      <c r="AL81" s="7">
        <f>VLOOKUP(AK81,Countries!$D$5:$F$255,3,FALSE)</f>
        <v>3080000</v>
      </c>
      <c r="AM81" s="111">
        <f ca="1">AJ81/AL81</f>
        <v>2.8251391465677179E-4</v>
      </c>
      <c r="AN81" s="111">
        <f ca="1">AH81/AL81</f>
        <v>4.6980519480519482E-4</v>
      </c>
      <c r="AO81" s="7">
        <f ca="1">AL81/AJ81</f>
        <v>3539.6486619602692</v>
      </c>
      <c r="AP81" s="52">
        <f ca="1">AO81/30</f>
        <v>117.98828873200897</v>
      </c>
      <c r="AQ81" s="52">
        <f ca="1">AP81/12</f>
        <v>9.8323573943340801</v>
      </c>
    </row>
    <row r="82" spans="3:43" x14ac:dyDescent="0.55000000000000004">
      <c r="C82" t="str">
        <f>VLOOKUP(D82,Countries!$D$5:$E$254,2,FALSE)</f>
        <v>USA</v>
      </c>
      <c r="D82" t="str">
        <f>Infections!$A218</f>
        <v>Mississippi</v>
      </c>
      <c r="E82" s="7">
        <f ca="1">INDEX(_Inf_Data,MATCH($D82,_Inf_Country,0),MATCH(E$6,_Inf_Day,0))</f>
        <v>28770</v>
      </c>
      <c r="F82" s="7">
        <f ca="1">INDEX(_Inf_Data,MATCH($D82,_Inf_Country,0),MATCH(F$6,_Inf_Day,0))</f>
        <v>29684</v>
      </c>
      <c r="G82" s="7">
        <f ca="1">INDEX(_Inf_Data,MATCH($D82,_Inf_Country,0),MATCH(G$6,_Inf_Day,0))</f>
        <v>30674</v>
      </c>
      <c r="H82" s="7">
        <f ca="1">INDEX(_Inf_Data,MATCH($D82,_Inf_Country,0),MATCH(H$6,_Inf_Day,0))</f>
        <v>30900</v>
      </c>
      <c r="I82" s="7">
        <f ca="1">INDEX(_Inf_Data,MATCH($D82,_Inf_Country,0),MATCH(I$6,_Inf_Day,0))</f>
        <v>31257</v>
      </c>
      <c r="J82" s="7">
        <f ca="1">INDEX(_Inf_Data,MATCH($D82,_Inf_Country,0),MATCH(J$6,_Inf_Day,0))</f>
        <v>32214</v>
      </c>
      <c r="K82" s="7">
        <f ca="1">INDEX(_Inf_Data,MATCH($D82,_Inf_Country,0),MATCH(K$6,_Inf_Day,0))</f>
        <v>32888</v>
      </c>
      <c r="L82" s="7">
        <f ca="1">INDEX(_Inf_Data,MATCH($D82,_Inf_Country,0),MATCH(L$6,_Inf_Day,0))</f>
        <v>33591</v>
      </c>
      <c r="M82" s="7">
        <f ca="1">INDEX(_Inf_Data,MATCH($D82,_Inf_Country,0),MATCH(M$6,_Inf_Day,0))</f>
        <v>34622</v>
      </c>
      <c r="N82" s="7">
        <f ca="1">INDEX(_Inf_Data,MATCH($D82,_Inf_Country,0),MATCH(N$6,_Inf_Day,0))</f>
        <v>35419</v>
      </c>
      <c r="O82" s="7">
        <f ca="1">INDEX(_Inf_Data,MATCH($D82,_Inf_Country,0),MATCH(O$6,_Inf_Day,0))</f>
        <v>36287</v>
      </c>
      <c r="P82" s="7">
        <f ca="1">INDEX(_Inf_Data,MATCH($D82,_Inf_Country,0),MATCH(P$6,_Inf_Day,0))</f>
        <v>36680</v>
      </c>
      <c r="Q82" s="7">
        <f ca="1">INDEX(_Inf_Data,MATCH($D82,_Inf_Country,0),MATCH(Q$6,_Inf_Day,0))</f>
        <v>37542</v>
      </c>
      <c r="R82" s="7">
        <f ca="1">INDEX(_Inf_Data,MATCH($D82,_Inf_Country,0),MATCH(R$6,_Inf_Day,0))</f>
        <v>38567</v>
      </c>
      <c r="S82" s="7">
        <f ca="1">INDEX(_Inf_Data,MATCH($D82,_Inf_Country,0),MATCH(S$6,_Inf_Day,0))</f>
        <v>39797</v>
      </c>
      <c r="T82" s="103" t="str">
        <f>D82</f>
        <v>Mississippi</v>
      </c>
      <c r="U82" s="32">
        <f ca="1">F82-E82</f>
        <v>914</v>
      </c>
      <c r="V82" s="32">
        <f ca="1">G82-F82</f>
        <v>990</v>
      </c>
      <c r="W82" s="32">
        <f ca="1">H82-G82</f>
        <v>226</v>
      </c>
      <c r="X82" s="32">
        <f ca="1">I82-H82</f>
        <v>357</v>
      </c>
      <c r="Y82" s="32">
        <f ca="1">J82-I82</f>
        <v>957</v>
      </c>
      <c r="Z82" s="32">
        <f ca="1">K82-J82</f>
        <v>674</v>
      </c>
      <c r="AA82" s="32">
        <f ca="1">L82-K82</f>
        <v>703</v>
      </c>
      <c r="AB82" s="32">
        <f ca="1">M82-L82</f>
        <v>1031</v>
      </c>
      <c r="AC82" s="32">
        <f ca="1">N82-M82</f>
        <v>797</v>
      </c>
      <c r="AD82" s="32">
        <f ca="1">O82-N82</f>
        <v>868</v>
      </c>
      <c r="AE82" s="32">
        <f ca="1">P82-O82</f>
        <v>393</v>
      </c>
      <c r="AF82" s="32">
        <f ca="1">Q82-P82</f>
        <v>862</v>
      </c>
      <c r="AG82" s="32">
        <f ca="1">R82-Q82</f>
        <v>1025</v>
      </c>
      <c r="AH82" s="32">
        <f ca="1">S82-R82</f>
        <v>1230</v>
      </c>
      <c r="AI82" s="9" t="str">
        <f>C82</f>
        <v>USA</v>
      </c>
      <c r="AJ82" s="32">
        <f ca="1">SUM(U82:AH82)/14</f>
        <v>787.64285714285711</v>
      </c>
      <c r="AK82" t="str">
        <f>T82</f>
        <v>Mississippi</v>
      </c>
      <c r="AL82" s="7">
        <f>VLOOKUP(AK82,Countries!$D$5:$F$255,3,FALSE)</f>
        <v>2980000</v>
      </c>
      <c r="AM82" s="111">
        <f ca="1">AJ82/AL82</f>
        <v>2.6430968360498561E-4</v>
      </c>
      <c r="AN82" s="111">
        <f ca="1">AH82/AL82</f>
        <v>4.1275167785234901E-4</v>
      </c>
      <c r="AO82" s="7">
        <f ca="1">AL82/AJ82</f>
        <v>3783.4406456878573</v>
      </c>
      <c r="AP82" s="52">
        <f ca="1">AO82/30</f>
        <v>126.11468818959524</v>
      </c>
      <c r="AQ82" s="52">
        <f ca="1">AP82/12</f>
        <v>10.509557349132937</v>
      </c>
    </row>
    <row r="83" spans="3:43" x14ac:dyDescent="0.55000000000000004">
      <c r="C83" t="str">
        <f>VLOOKUP(D83,Countries!$D$5:$E$254,2,FALSE)</f>
        <v>Europe</v>
      </c>
      <c r="D83" t="str">
        <f>Infections!$A176</f>
        <v>Ukraine</v>
      </c>
      <c r="E83" s="7">
        <f ca="1">INDEX(_Inf_Data,MATCH($D83,_Inf_Country,0),MATCH(E$6,_Inf_Day,0))</f>
        <v>46821</v>
      </c>
      <c r="F83" s="7">
        <f ca="1">INDEX(_Inf_Data,MATCH($D83,_Inf_Country,0),MATCH(F$6,_Inf_Day,0))</f>
        <v>47705</v>
      </c>
      <c r="G83" s="7">
        <f ca="1">INDEX(_Inf_Data,MATCH($D83,_Inf_Country,0),MATCH(G$6,_Inf_Day,0))</f>
        <v>48628</v>
      </c>
      <c r="H83" s="7">
        <f ca="1">INDEX(_Inf_Data,MATCH($D83,_Inf_Country,0),MATCH(H$6,_Inf_Day,0))</f>
        <v>49468</v>
      </c>
      <c r="I83" s="7">
        <f ca="1">INDEX(_Inf_Data,MATCH($D83,_Inf_Country,0),MATCH(I$6,_Inf_Day,0))</f>
        <v>50053</v>
      </c>
      <c r="J83" s="7">
        <f ca="1">INDEX(_Inf_Data,MATCH($D83,_Inf_Country,0),MATCH(J$6,_Inf_Day,0))</f>
        <v>50622</v>
      </c>
      <c r="K83" s="7">
        <f ca="1">INDEX(_Inf_Data,MATCH($D83,_Inf_Country,0),MATCH(K$6,_Inf_Day,0))</f>
        <v>51457</v>
      </c>
      <c r="L83" s="7">
        <f ca="1">INDEX(_Inf_Data,MATCH($D83,_Inf_Country,0),MATCH(L$6,_Inf_Day,0))</f>
        <v>52285</v>
      </c>
      <c r="M83" s="7">
        <f ca="1">INDEX(_Inf_Data,MATCH($D83,_Inf_Country,0),MATCH(M$6,_Inf_Day,0))</f>
        <v>53116</v>
      </c>
      <c r="N83" s="7">
        <f ca="1">INDEX(_Inf_Data,MATCH($D83,_Inf_Country,0),MATCH(N$6,_Inf_Day,0))</f>
        <v>53941</v>
      </c>
      <c r="O83" s="7">
        <f ca="1">INDEX(_Inf_Data,MATCH($D83,_Inf_Country,0),MATCH(O$6,_Inf_Day,0))</f>
        <v>54647</v>
      </c>
      <c r="P83" s="7">
        <f ca="1">INDEX(_Inf_Data,MATCH($D83,_Inf_Country,0),MATCH(P$6,_Inf_Day,0))</f>
        <v>55285</v>
      </c>
      <c r="Q83" s="7">
        <f ca="1">INDEX(_Inf_Data,MATCH($D83,_Inf_Country,0),MATCH(Q$6,_Inf_Day,0))</f>
        <v>55931</v>
      </c>
      <c r="R83" s="7">
        <f ca="1">INDEX(_Inf_Data,MATCH($D83,_Inf_Country,0),MATCH(R$6,_Inf_Day,0))</f>
        <v>56779</v>
      </c>
      <c r="S83" s="7">
        <f ca="1">INDEX(_Inf_Data,MATCH($D83,_Inf_Country,0),MATCH(S$6,_Inf_Day,0))</f>
        <v>57640</v>
      </c>
      <c r="T83" s="103" t="str">
        <f>D83</f>
        <v>Ukraine</v>
      </c>
      <c r="U83" s="32">
        <f ca="1">F83-E83</f>
        <v>884</v>
      </c>
      <c r="V83" s="32">
        <f ca="1">G83-F83</f>
        <v>923</v>
      </c>
      <c r="W83" s="32">
        <f ca="1">H83-G83</f>
        <v>840</v>
      </c>
      <c r="X83" s="32">
        <f ca="1">I83-H83</f>
        <v>585</v>
      </c>
      <c r="Y83" s="32">
        <f ca="1">J83-I83</f>
        <v>569</v>
      </c>
      <c r="Z83" s="32">
        <f ca="1">K83-J83</f>
        <v>835</v>
      </c>
      <c r="AA83" s="32">
        <f ca="1">L83-K83</f>
        <v>828</v>
      </c>
      <c r="AB83" s="32">
        <f ca="1">M83-L83</f>
        <v>831</v>
      </c>
      <c r="AC83" s="32">
        <f ca="1">N83-M83</f>
        <v>825</v>
      </c>
      <c r="AD83" s="32">
        <f ca="1">O83-N83</f>
        <v>706</v>
      </c>
      <c r="AE83" s="32">
        <f ca="1">P83-O83</f>
        <v>638</v>
      </c>
      <c r="AF83" s="32">
        <f ca="1">Q83-P83</f>
        <v>646</v>
      </c>
      <c r="AG83" s="32">
        <f ca="1">R83-Q83</f>
        <v>848</v>
      </c>
      <c r="AH83" s="32">
        <f ca="1">S83-R83</f>
        <v>861</v>
      </c>
      <c r="AI83" s="9" t="str">
        <f>C83</f>
        <v>Europe</v>
      </c>
      <c r="AJ83" s="32">
        <f ca="1">SUM(U83:AH83)/14</f>
        <v>772.78571428571433</v>
      </c>
      <c r="AK83" t="str">
        <f>T83</f>
        <v>Ukraine</v>
      </c>
      <c r="AL83" s="7">
        <f>VLOOKUP(AK83,Countries!$D$5:$F$255,3,FALSE)</f>
        <v>45600000</v>
      </c>
      <c r="AM83" s="111">
        <f ca="1">AJ83/AL83</f>
        <v>1.6947055137844613E-5</v>
      </c>
      <c r="AN83" s="111">
        <f ca="1">AH83/AL83</f>
        <v>1.888157894736842E-5</v>
      </c>
      <c r="AO83" s="7">
        <f ca="1">AL83/AJ83</f>
        <v>59007.301968758664</v>
      </c>
      <c r="AP83" s="52">
        <f ca="1">AO83/30</f>
        <v>1966.9100656252888</v>
      </c>
      <c r="AQ83" s="52">
        <f ca="1">AP83/12</f>
        <v>163.90917213544074</v>
      </c>
    </row>
    <row r="84" spans="3:43" x14ac:dyDescent="0.55000000000000004">
      <c r="C84" t="str">
        <f>VLOOKUP(D84,Countries!$D$5:$E$254,2,FALSE)</f>
        <v>USA</v>
      </c>
      <c r="D84" t="str">
        <f>Infections!$A240</f>
        <v>Virginia</v>
      </c>
      <c r="E84" s="7">
        <f ca="1">INDEX(_Inf_Data,MATCH($D84,_Inf_Country,0),MATCH(E$6,_Inf_Day,0))</f>
        <v>63735</v>
      </c>
      <c r="F84" s="7">
        <f ca="1">INDEX(_Inf_Data,MATCH($D84,_Inf_Country,0),MATCH(F$6,_Inf_Day,0))</f>
        <v>64393</v>
      </c>
      <c r="G84" s="7">
        <f ca="1">INDEX(_Inf_Data,MATCH($D84,_Inf_Country,0),MATCH(G$6,_Inf_Day,0))</f>
        <v>65109</v>
      </c>
      <c r="H84" s="7">
        <f ca="1">INDEX(_Inf_Data,MATCH($D84,_Inf_Country,0),MATCH(H$6,_Inf_Day,0))</f>
        <v>65748</v>
      </c>
      <c r="I84" s="7">
        <f ca="1">INDEX(_Inf_Data,MATCH($D84,_Inf_Country,0),MATCH(I$6,_Inf_Day,0))</f>
        <v>66102</v>
      </c>
      <c r="J84" s="7">
        <f ca="1">INDEX(_Inf_Data,MATCH($D84,_Inf_Country,0),MATCH(J$6,_Inf_Day,0))</f>
        <v>66740</v>
      </c>
      <c r="K84" s="7">
        <f ca="1">INDEX(_Inf_Data,MATCH($D84,_Inf_Country,0),MATCH(K$6,_Inf_Day,0))</f>
        <v>67375</v>
      </c>
      <c r="L84" s="7">
        <f ca="1">INDEX(_Inf_Data,MATCH($D84,_Inf_Country,0),MATCH(L$6,_Inf_Day,0))</f>
        <v>67988</v>
      </c>
      <c r="M84" s="7">
        <f ca="1">INDEX(_Inf_Data,MATCH($D84,_Inf_Country,0),MATCH(M$6,_Inf_Day,0))</f>
        <v>68931</v>
      </c>
      <c r="N84" s="7">
        <f ca="1">INDEX(_Inf_Data,MATCH($D84,_Inf_Country,0),MATCH(N$6,_Inf_Day,0))</f>
        <v>69782</v>
      </c>
      <c r="O84" s="7">
        <f ca="1">INDEX(_Inf_Data,MATCH($D84,_Inf_Country,0),MATCH(O$6,_Inf_Day,0))</f>
        <v>70670</v>
      </c>
      <c r="P84" s="7">
        <f ca="1">INDEX(_Inf_Data,MATCH($D84,_Inf_Country,0),MATCH(P$6,_Inf_Day,0))</f>
        <v>71642</v>
      </c>
      <c r="Q84" s="7">
        <f ca="1">INDEX(_Inf_Data,MATCH($D84,_Inf_Country,0),MATCH(Q$6,_Inf_Day,0))</f>
        <v>72443</v>
      </c>
      <c r="R84" s="7">
        <f ca="1">INDEX(_Inf_Data,MATCH($D84,_Inf_Country,0),MATCH(R$6,_Inf_Day,0))</f>
        <v>73527</v>
      </c>
      <c r="S84" s="7">
        <f ca="1">INDEX(_Inf_Data,MATCH($D84,_Inf_Country,0),MATCH(S$6,_Inf_Day,0))</f>
        <v>74431</v>
      </c>
      <c r="T84" s="103" t="str">
        <f>D84</f>
        <v>Virginia</v>
      </c>
      <c r="U84" s="32">
        <f ca="1">F84-E84</f>
        <v>658</v>
      </c>
      <c r="V84" s="32">
        <f ca="1">G84-F84</f>
        <v>716</v>
      </c>
      <c r="W84" s="32">
        <f ca="1">H84-G84</f>
        <v>639</v>
      </c>
      <c r="X84" s="32">
        <f ca="1">I84-H84</f>
        <v>354</v>
      </c>
      <c r="Y84" s="32">
        <f ca="1">J84-I84</f>
        <v>638</v>
      </c>
      <c r="Z84" s="32">
        <f ca="1">K84-J84</f>
        <v>635</v>
      </c>
      <c r="AA84" s="32">
        <f ca="1">L84-K84</f>
        <v>613</v>
      </c>
      <c r="AB84" s="32">
        <f ca="1">M84-L84</f>
        <v>943</v>
      </c>
      <c r="AC84" s="32">
        <f ca="1">N84-M84</f>
        <v>851</v>
      </c>
      <c r="AD84" s="32">
        <f ca="1">O84-N84</f>
        <v>888</v>
      </c>
      <c r="AE84" s="32">
        <f ca="1">P84-O84</f>
        <v>972</v>
      </c>
      <c r="AF84" s="32">
        <f ca="1">Q84-P84</f>
        <v>801</v>
      </c>
      <c r="AG84" s="32">
        <f ca="1">R84-Q84</f>
        <v>1084</v>
      </c>
      <c r="AH84" s="32">
        <f ca="1">S84-R84</f>
        <v>904</v>
      </c>
      <c r="AI84" s="9" t="str">
        <f>C84</f>
        <v>USA</v>
      </c>
      <c r="AJ84" s="32">
        <f ca="1">SUM(U84:AH84)/14</f>
        <v>764</v>
      </c>
      <c r="AK84" t="str">
        <f>T84</f>
        <v>Virginia</v>
      </c>
      <c r="AL84" s="7">
        <f>VLOOKUP(AK84,Countries!$D$5:$F$255,3,FALSE)</f>
        <v>8540000</v>
      </c>
      <c r="AM84" s="111">
        <f ca="1">AJ84/AL84</f>
        <v>8.9461358313817327E-5</v>
      </c>
      <c r="AN84" s="111">
        <f ca="1">AH84/AL84</f>
        <v>1.0585480093676815E-4</v>
      </c>
      <c r="AO84" s="7">
        <f ca="1">AL84/AJ84</f>
        <v>11178.010471204188</v>
      </c>
      <c r="AP84" s="52">
        <f ca="1">AO84/30</f>
        <v>372.60034904013963</v>
      </c>
      <c r="AQ84" s="52">
        <f ca="1">AP84/12</f>
        <v>31.050029086678304</v>
      </c>
    </row>
    <row r="85" spans="3:43" x14ac:dyDescent="0.55000000000000004">
      <c r="C85" t="str">
        <f>VLOOKUP(D85,Countries!$D$5:$E$254,2,FALSE)</f>
        <v>USA</v>
      </c>
      <c r="D85" t="str">
        <f>Infections!$A232</f>
        <v>Pennsylvania</v>
      </c>
      <c r="E85" s="7">
        <f ca="1">INDEX(_Inf_Data,MATCH($D85,_Inf_Country,0),MATCH(E$6,_Inf_Day,0))</f>
        <v>92612</v>
      </c>
      <c r="F85" s="7">
        <f ca="1">INDEX(_Inf_Data,MATCH($D85,_Inf_Country,0),MATCH(F$6,_Inf_Day,0))</f>
        <v>93392</v>
      </c>
      <c r="G85" s="7">
        <f ca="1">INDEX(_Inf_Data,MATCH($D85,_Inf_Country,0),MATCH(G$6,_Inf_Day,0))</f>
        <v>93922</v>
      </c>
      <c r="H85" s="7">
        <f ca="1">INDEX(_Inf_Data,MATCH($D85,_Inf_Country,0),MATCH(H$6,_Inf_Day,0))</f>
        <v>94403</v>
      </c>
      <c r="I85" s="7">
        <f ca="1">INDEX(_Inf_Data,MATCH($D85,_Inf_Country,0),MATCH(I$6,_Inf_Day,0))</f>
        <v>95100</v>
      </c>
      <c r="J85" s="7">
        <f ca="1">INDEX(_Inf_Data,MATCH($D85,_Inf_Country,0),MATCH(J$6,_Inf_Day,0))</f>
        <v>95898</v>
      </c>
      <c r="K85" s="7">
        <f ca="1">INDEX(_Inf_Data,MATCH($D85,_Inf_Country,0),MATCH(K$6,_Inf_Day,0))</f>
        <v>96725</v>
      </c>
      <c r="L85" s="7">
        <f ca="1">INDEX(_Inf_Data,MATCH($D85,_Inf_Country,0),MATCH(L$6,_Inf_Day,0))</f>
        <v>97542</v>
      </c>
      <c r="M85" s="7">
        <f ca="1">INDEX(_Inf_Data,MATCH($D85,_Inf_Country,0),MATCH(M$6,_Inf_Day,0))</f>
        <v>98482</v>
      </c>
      <c r="N85" s="7">
        <f ca="1">INDEX(_Inf_Data,MATCH($D85,_Inf_Country,0),MATCH(N$6,_Inf_Day,0))</f>
        <v>99216</v>
      </c>
      <c r="O85" s="7">
        <f ca="1">INDEX(_Inf_Data,MATCH($D85,_Inf_Country,0),MATCH(O$6,_Inf_Day,0))</f>
        <v>99794</v>
      </c>
      <c r="P85" s="7">
        <f ca="1">INDEX(_Inf_Data,MATCH($D85,_Inf_Country,0),MATCH(P$6,_Inf_Day,0))</f>
        <v>100330</v>
      </c>
      <c r="Q85" s="7">
        <f ca="1">INDEX(_Inf_Data,MATCH($D85,_Inf_Country,0),MATCH(Q$6,_Inf_Day,0))</f>
        <v>101266</v>
      </c>
      <c r="R85" s="7">
        <f ca="1">INDEX(_Inf_Data,MATCH($D85,_Inf_Country,0),MATCH(R$6,_Inf_Day,0))</f>
        <v>102269</v>
      </c>
      <c r="S85" s="7">
        <f ca="1">INDEX(_Inf_Data,MATCH($D85,_Inf_Country,0),MATCH(S$6,_Inf_Day,0))</f>
        <v>103075</v>
      </c>
      <c r="T85" s="103" t="str">
        <f>D85</f>
        <v>Pennsylvania</v>
      </c>
      <c r="U85" s="32">
        <f ca="1">F85-E85</f>
        <v>780</v>
      </c>
      <c r="V85" s="32">
        <f ca="1">G85-F85</f>
        <v>530</v>
      </c>
      <c r="W85" s="32">
        <f ca="1">H85-G85</f>
        <v>481</v>
      </c>
      <c r="X85" s="32">
        <f ca="1">I85-H85</f>
        <v>697</v>
      </c>
      <c r="Y85" s="32">
        <f ca="1">J85-I85</f>
        <v>798</v>
      </c>
      <c r="Z85" s="32">
        <f ca="1">K85-J85</f>
        <v>827</v>
      </c>
      <c r="AA85" s="32">
        <f ca="1">L85-K85</f>
        <v>817</v>
      </c>
      <c r="AB85" s="32">
        <f ca="1">M85-L85</f>
        <v>940</v>
      </c>
      <c r="AC85" s="32">
        <f ca="1">N85-M85</f>
        <v>734</v>
      </c>
      <c r="AD85" s="32">
        <f ca="1">O85-N85</f>
        <v>578</v>
      </c>
      <c r="AE85" s="32">
        <f ca="1">P85-O85</f>
        <v>536</v>
      </c>
      <c r="AF85" s="32">
        <f ca="1">Q85-P85</f>
        <v>936</v>
      </c>
      <c r="AG85" s="32">
        <f ca="1">R85-Q85</f>
        <v>1003</v>
      </c>
      <c r="AH85" s="32">
        <f ca="1">S85-R85</f>
        <v>806</v>
      </c>
      <c r="AI85" s="9" t="str">
        <f>C85</f>
        <v>USA</v>
      </c>
      <c r="AJ85" s="32">
        <f ca="1">SUM(U85:AH85)/14</f>
        <v>747.35714285714289</v>
      </c>
      <c r="AK85" t="str">
        <f>T85</f>
        <v>Pennsylvania</v>
      </c>
      <c r="AL85" s="7">
        <f>VLOOKUP(AK85,Countries!$D$5:$F$255,3,FALSE)</f>
        <v>12800000</v>
      </c>
      <c r="AM85" s="111">
        <f ca="1">AJ85/AL85</f>
        <v>5.8387276785714291E-5</v>
      </c>
      <c r="AN85" s="111">
        <f ca="1">AH85/AL85</f>
        <v>6.2968749999999996E-5</v>
      </c>
      <c r="AO85" s="7">
        <f ca="1">AL85/AJ85</f>
        <v>17127.019019401701</v>
      </c>
      <c r="AP85" s="52">
        <f ca="1">AO85/30</f>
        <v>570.90063398005668</v>
      </c>
      <c r="AQ85" s="52">
        <f ca="1">AP85/12</f>
        <v>47.575052831671393</v>
      </c>
    </row>
    <row r="86" spans="3:43" x14ac:dyDescent="0.55000000000000004">
      <c r="C86" t="str">
        <f>VLOOKUP(D86,Countries!$D$5:$E$254,2,FALSE)</f>
        <v>USA</v>
      </c>
      <c r="D86" t="str">
        <f>Infections!$A241</f>
        <v>Washington</v>
      </c>
      <c r="E86" s="7">
        <f ca="1">INDEX(_Inf_Data,MATCH($D86,_Inf_Country,0),MATCH(E$6,_Inf_Day,0))</f>
        <v>34151</v>
      </c>
      <c r="F86" s="7">
        <f ca="1">INDEX(_Inf_Data,MATCH($D86,_Inf_Country,0),MATCH(F$6,_Inf_Day,0))</f>
        <v>34778</v>
      </c>
      <c r="G86" s="7">
        <f ca="1">INDEX(_Inf_Data,MATCH($D86,_Inf_Country,0),MATCH(G$6,_Inf_Day,0))</f>
        <v>35247</v>
      </c>
      <c r="H86" s="7">
        <f ca="1">INDEX(_Inf_Data,MATCH($D86,_Inf_Country,0),MATCH(H$6,_Inf_Day,0))</f>
        <v>35898</v>
      </c>
      <c r="I86" s="7">
        <f ca="1">INDEX(_Inf_Data,MATCH($D86,_Inf_Country,0),MATCH(I$6,_Inf_Day,0))</f>
        <v>36985</v>
      </c>
      <c r="J86" s="7">
        <f ca="1">INDEX(_Inf_Data,MATCH($D86,_Inf_Country,0),MATCH(J$6,_Inf_Day,0))</f>
        <v>37420</v>
      </c>
      <c r="K86" s="7">
        <f ca="1">INDEX(_Inf_Data,MATCH($D86,_Inf_Country,0),MATCH(K$6,_Inf_Day,0))</f>
        <v>37941</v>
      </c>
      <c r="L86" s="7">
        <f ca="1">INDEX(_Inf_Data,MATCH($D86,_Inf_Country,0),MATCH(L$6,_Inf_Day,0))</f>
        <v>38581</v>
      </c>
      <c r="M86" s="7">
        <f ca="1">INDEX(_Inf_Data,MATCH($D86,_Inf_Country,0),MATCH(M$6,_Inf_Day,0))</f>
        <v>39218</v>
      </c>
      <c r="N86" s="7">
        <f ca="1">INDEX(_Inf_Data,MATCH($D86,_Inf_Country,0),MATCH(N$6,_Inf_Day,0))</f>
        <v>39218</v>
      </c>
      <c r="O86" s="7">
        <f ca="1">INDEX(_Inf_Data,MATCH($D86,_Inf_Country,0),MATCH(O$6,_Inf_Day,0))</f>
        <v>40656</v>
      </c>
      <c r="P86" s="7">
        <f ca="1">INDEX(_Inf_Data,MATCH($D86,_Inf_Country,0),MATCH(P$6,_Inf_Day,0))</f>
        <v>41757</v>
      </c>
      <c r="Q86" s="7">
        <f ca="1">INDEX(_Inf_Data,MATCH($D86,_Inf_Country,0),MATCH(Q$6,_Inf_Day,0))</f>
        <v>42304</v>
      </c>
      <c r="R86" s="7">
        <f ca="1">INDEX(_Inf_Data,MATCH($D86,_Inf_Country,0),MATCH(R$6,_Inf_Day,0))</f>
        <v>43046</v>
      </c>
      <c r="S86" s="7">
        <f ca="1">INDEX(_Inf_Data,MATCH($D86,_Inf_Country,0),MATCH(S$6,_Inf_Day,0))</f>
        <v>44313</v>
      </c>
      <c r="T86" s="103" t="str">
        <f>D86</f>
        <v>Washington</v>
      </c>
      <c r="U86" s="32">
        <f ca="1">F86-E86</f>
        <v>627</v>
      </c>
      <c r="V86" s="32">
        <f ca="1">G86-F86</f>
        <v>469</v>
      </c>
      <c r="W86" s="32">
        <f ca="1">H86-G86</f>
        <v>651</v>
      </c>
      <c r="X86" s="32">
        <f ca="1">I86-H86</f>
        <v>1087</v>
      </c>
      <c r="Y86" s="32">
        <f ca="1">J86-I86</f>
        <v>435</v>
      </c>
      <c r="Z86" s="32">
        <f ca="1">K86-J86</f>
        <v>521</v>
      </c>
      <c r="AA86" s="32">
        <f ca="1">L86-K86</f>
        <v>640</v>
      </c>
      <c r="AB86" s="32">
        <f ca="1">M86-L86</f>
        <v>637</v>
      </c>
      <c r="AC86" s="32">
        <f ca="1">N86-M86</f>
        <v>0</v>
      </c>
      <c r="AD86" s="32">
        <f ca="1">O86-N86</f>
        <v>1438</v>
      </c>
      <c r="AE86" s="32">
        <f ca="1">P86-O86</f>
        <v>1101</v>
      </c>
      <c r="AF86" s="32">
        <f ca="1">Q86-P86</f>
        <v>547</v>
      </c>
      <c r="AG86" s="32">
        <f ca="1">R86-Q86</f>
        <v>742</v>
      </c>
      <c r="AH86" s="32">
        <f ca="1">S86-R86</f>
        <v>1267</v>
      </c>
      <c r="AI86" s="9" t="str">
        <f>C86</f>
        <v>USA</v>
      </c>
      <c r="AJ86" s="32">
        <f ca="1">SUM(U86:AH86)/14</f>
        <v>725.85714285714289</v>
      </c>
      <c r="AK86" t="str">
        <f>T86</f>
        <v>Washington</v>
      </c>
      <c r="AL86" s="7">
        <f>VLOOKUP(AK86,Countries!$D$5:$F$255,3,FALSE)</f>
        <v>7610000</v>
      </c>
      <c r="AM86" s="111">
        <f ca="1">AJ86/AL86</f>
        <v>9.5382016144171208E-5</v>
      </c>
      <c r="AN86" s="111">
        <f ca="1">AH86/AL86</f>
        <v>1.6649145860709593E-4</v>
      </c>
      <c r="AO86" s="7">
        <f ca="1">AL86/AJ86</f>
        <v>10484.156662074394</v>
      </c>
      <c r="AP86" s="52">
        <f ca="1">AO86/30</f>
        <v>349.47188873581314</v>
      </c>
      <c r="AQ86" s="52">
        <f ca="1">AP86/12</f>
        <v>29.122657394651096</v>
      </c>
    </row>
    <row r="87" spans="3:43" x14ac:dyDescent="0.55000000000000004">
      <c r="C87" t="str">
        <f>VLOOKUP(D87,Countries!$D$5:$E$254,2,FALSE)</f>
        <v>USA</v>
      </c>
      <c r="D87" t="str">
        <f>Infections!$A243</f>
        <v>Wisconsin</v>
      </c>
      <c r="E87" s="7">
        <f ca="1">INDEX(_Inf_Data,MATCH($D87,_Inf_Country,0),MATCH(E$6,_Inf_Day,0))</f>
        <v>29738</v>
      </c>
      <c r="F87" s="7">
        <f ca="1">INDEX(_Inf_Data,MATCH($D87,_Inf_Country,0),MATCH(F$6,_Inf_Day,0))</f>
        <v>30317</v>
      </c>
      <c r="G87" s="7">
        <f ca="1">INDEX(_Inf_Data,MATCH($D87,_Inf_Country,0),MATCH(G$6,_Inf_Day,0))</f>
        <v>31055</v>
      </c>
      <c r="H87" s="7">
        <f ca="1">INDEX(_Inf_Data,MATCH($D87,_Inf_Country,0),MATCH(H$6,_Inf_Day,0))</f>
        <v>31577</v>
      </c>
      <c r="I87" s="7">
        <f ca="1">INDEX(_Inf_Data,MATCH($D87,_Inf_Country,0),MATCH(I$6,_Inf_Day,0))</f>
        <v>32061</v>
      </c>
      <c r="J87" s="7">
        <f ca="1">INDEX(_Inf_Data,MATCH($D87,_Inf_Country,0),MATCH(J$6,_Inf_Day,0))</f>
        <v>32556</v>
      </c>
      <c r="K87" s="7">
        <f ca="1">INDEX(_Inf_Data,MATCH($D87,_Inf_Country,0),MATCH(K$6,_Inf_Day,0))</f>
        <v>33154</v>
      </c>
      <c r="L87" s="7">
        <f ca="1">INDEX(_Inf_Data,MATCH($D87,_Inf_Country,0),MATCH(L$6,_Inf_Day,0))</f>
        <v>33908</v>
      </c>
      <c r="M87" s="7">
        <f ca="1">INDEX(_Inf_Data,MATCH($D87,_Inf_Country,0),MATCH(M$6,_Inf_Day,0))</f>
        <v>34753</v>
      </c>
      <c r="N87" s="7">
        <f ca="1">INDEX(_Inf_Data,MATCH($D87,_Inf_Country,0),MATCH(N$6,_Inf_Day,0))</f>
        <v>35679</v>
      </c>
      <c r="O87" s="7">
        <f ca="1">INDEX(_Inf_Data,MATCH($D87,_Inf_Country,0),MATCH(O$6,_Inf_Day,0))</f>
        <v>36448</v>
      </c>
      <c r="P87" s="7">
        <f ca="1">INDEX(_Inf_Data,MATCH($D87,_Inf_Country,0),MATCH(P$6,_Inf_Day,0))</f>
        <v>36942</v>
      </c>
      <c r="Q87" s="7">
        <f ca="1">INDEX(_Inf_Data,MATCH($D87,_Inf_Country,0),MATCH(Q$6,_Inf_Day,0))</f>
        <v>37906</v>
      </c>
      <c r="R87" s="7">
        <f ca="1">INDEX(_Inf_Data,MATCH($D87,_Inf_Country,0),MATCH(R$6,_Inf_Day,0))</f>
        <v>38727</v>
      </c>
      <c r="S87" s="7">
        <f ca="1">INDEX(_Inf_Data,MATCH($D87,_Inf_Country,0),MATCH(S$6,_Inf_Day,0))</f>
        <v>39627</v>
      </c>
      <c r="T87" s="103" t="str">
        <f>D87</f>
        <v>Wisconsin</v>
      </c>
      <c r="U87" s="32">
        <f ca="1">F87-E87</f>
        <v>579</v>
      </c>
      <c r="V87" s="32">
        <f ca="1">G87-F87</f>
        <v>738</v>
      </c>
      <c r="W87" s="32">
        <f ca="1">H87-G87</f>
        <v>522</v>
      </c>
      <c r="X87" s="32">
        <f ca="1">I87-H87</f>
        <v>484</v>
      </c>
      <c r="Y87" s="32">
        <f ca="1">J87-I87</f>
        <v>495</v>
      </c>
      <c r="Z87" s="32">
        <f ca="1">K87-J87</f>
        <v>598</v>
      </c>
      <c r="AA87" s="32">
        <f ca="1">L87-K87</f>
        <v>754</v>
      </c>
      <c r="AB87" s="32">
        <f ca="1">M87-L87</f>
        <v>845</v>
      </c>
      <c r="AC87" s="32">
        <f ca="1">N87-M87</f>
        <v>926</v>
      </c>
      <c r="AD87" s="32">
        <f ca="1">O87-N87</f>
        <v>769</v>
      </c>
      <c r="AE87" s="32">
        <f ca="1">P87-O87</f>
        <v>494</v>
      </c>
      <c r="AF87" s="32">
        <f ca="1">Q87-P87</f>
        <v>964</v>
      </c>
      <c r="AG87" s="32">
        <f ca="1">R87-Q87</f>
        <v>821</v>
      </c>
      <c r="AH87" s="32">
        <f ca="1">S87-R87</f>
        <v>900</v>
      </c>
      <c r="AI87" s="9" t="str">
        <f>C87</f>
        <v>USA</v>
      </c>
      <c r="AJ87" s="32">
        <f ca="1">SUM(U87:AH87)/14</f>
        <v>706.35714285714289</v>
      </c>
      <c r="AK87" t="str">
        <f>T87</f>
        <v>Wisconsin</v>
      </c>
      <c r="AL87" s="7">
        <f>VLOOKUP(AK87,Countries!$D$5:$F$255,3,FALSE)</f>
        <v>5820000</v>
      </c>
      <c r="AM87" s="111">
        <f ca="1">AJ87/AL87</f>
        <v>1.2136720667648503E-4</v>
      </c>
      <c r="AN87" s="111">
        <f ca="1">AH87/AL87</f>
        <v>1.5463917525773195E-4</v>
      </c>
      <c r="AO87" s="7">
        <f ca="1">AL87/AJ87</f>
        <v>8239.457983618162</v>
      </c>
      <c r="AP87" s="52">
        <f ca="1">AO87/30</f>
        <v>274.64859945393874</v>
      </c>
      <c r="AQ87" s="52">
        <f ca="1">AP87/12</f>
        <v>22.887383287828229</v>
      </c>
    </row>
    <row r="88" spans="3:43" x14ac:dyDescent="0.55000000000000004">
      <c r="C88" t="str">
        <f>VLOOKUP(D88,Countries!$D$5:$E$254,2,FALSE)</f>
        <v>USA</v>
      </c>
      <c r="D88" t="str">
        <f>Infections!$A226</f>
        <v>New York</v>
      </c>
      <c r="E88" s="7">
        <f ca="1">INDEX(_Inf_Data,MATCH($D88,_Inf_Country,0),MATCH(E$6,_Inf_Day,0))</f>
        <v>394954</v>
      </c>
      <c r="F88" s="7">
        <f ca="1">INDEX(_Inf_Data,MATCH($D88,_Inf_Country,0),MATCH(F$6,_Inf_Day,0))</f>
        <v>395872</v>
      </c>
      <c r="G88" s="7">
        <f ca="1">INDEX(_Inf_Data,MATCH($D88,_Inf_Country,0),MATCH(G$6,_Inf_Day,0))</f>
        <v>396598</v>
      </c>
      <c r="H88" s="7">
        <f ca="1">INDEX(_Inf_Data,MATCH($D88,_Inf_Country,0),MATCH(H$6,_Inf_Day,0))</f>
        <v>397131</v>
      </c>
      <c r="I88" s="7">
        <f ca="1">INDEX(_Inf_Data,MATCH($D88,_Inf_Country,0),MATCH(I$6,_Inf_Day,0))</f>
        <v>397649</v>
      </c>
      <c r="J88" s="7">
        <f ca="1">INDEX(_Inf_Data,MATCH($D88,_Inf_Country,0),MATCH(J$6,_Inf_Day,0))</f>
        <v>398237</v>
      </c>
      <c r="K88" s="7">
        <f ca="1">INDEX(_Inf_Data,MATCH($D88,_Inf_Country,0),MATCH(K$6,_Inf_Day,0))</f>
        <v>398929</v>
      </c>
      <c r="L88" s="7">
        <f ca="1">INDEX(_Inf_Data,MATCH($D88,_Inf_Country,0),MATCH(L$6,_Inf_Day,0))</f>
        <v>399513</v>
      </c>
      <c r="M88" s="7">
        <f ca="1">INDEX(_Inf_Data,MATCH($D88,_Inf_Country,0),MATCH(M$6,_Inf_Day,0))</f>
        <v>400299</v>
      </c>
      <c r="N88" s="7">
        <f ca="1">INDEX(_Inf_Data,MATCH($D88,_Inf_Country,0),MATCH(N$6,_Inf_Day,0))</f>
        <v>401029</v>
      </c>
      <c r="O88" s="7">
        <f ca="1">INDEX(_Inf_Data,MATCH($D88,_Inf_Country,0),MATCH(O$6,_Inf_Day,0))</f>
        <v>401706</v>
      </c>
      <c r="P88" s="7">
        <f ca="1">INDEX(_Inf_Data,MATCH($D88,_Inf_Country,0),MATCH(P$6,_Inf_Day,0))</f>
        <v>402263</v>
      </c>
      <c r="Q88" s="7">
        <f ca="1">INDEX(_Inf_Data,MATCH($D88,_Inf_Country,0),MATCH(Q$6,_Inf_Day,0))</f>
        <v>403175</v>
      </c>
      <c r="R88" s="7">
        <f ca="1">INDEX(_Inf_Data,MATCH($D88,_Inf_Country,0),MATCH(R$6,_Inf_Day,0))</f>
        <v>404006</v>
      </c>
      <c r="S88" s="7">
        <f ca="1">INDEX(_Inf_Data,MATCH($D88,_Inf_Country,0),MATCH(S$6,_Inf_Day,0))</f>
        <v>404775</v>
      </c>
      <c r="T88" s="103" t="str">
        <f>D88</f>
        <v>New York</v>
      </c>
      <c r="U88" s="32">
        <f ca="1">F88-E88</f>
        <v>918</v>
      </c>
      <c r="V88" s="32">
        <f ca="1">G88-F88</f>
        <v>726</v>
      </c>
      <c r="W88" s="32">
        <f ca="1">H88-G88</f>
        <v>533</v>
      </c>
      <c r="X88" s="32">
        <f ca="1">I88-H88</f>
        <v>518</v>
      </c>
      <c r="Y88" s="32">
        <f ca="1">J88-I88</f>
        <v>588</v>
      </c>
      <c r="Z88" s="32">
        <f ca="1">K88-J88</f>
        <v>692</v>
      </c>
      <c r="AA88" s="32">
        <f ca="1">L88-K88</f>
        <v>584</v>
      </c>
      <c r="AB88" s="32">
        <f ca="1">M88-L88</f>
        <v>786</v>
      </c>
      <c r="AC88" s="32">
        <f ca="1">N88-M88</f>
        <v>730</v>
      </c>
      <c r="AD88" s="32">
        <f ca="1">O88-N88</f>
        <v>677</v>
      </c>
      <c r="AE88" s="32">
        <f ca="1">P88-O88</f>
        <v>557</v>
      </c>
      <c r="AF88" s="32">
        <f ca="1">Q88-P88</f>
        <v>912</v>
      </c>
      <c r="AG88" s="32">
        <f ca="1">R88-Q88</f>
        <v>831</v>
      </c>
      <c r="AH88" s="32">
        <f ca="1">S88-R88</f>
        <v>769</v>
      </c>
      <c r="AI88" s="9" t="str">
        <f>C88</f>
        <v>USA</v>
      </c>
      <c r="AJ88" s="32">
        <f ca="1">SUM(U88:AH88)/14</f>
        <v>701.5</v>
      </c>
      <c r="AK88" t="str">
        <f>T88</f>
        <v>New York</v>
      </c>
      <c r="AL88" s="7">
        <f>VLOOKUP(AK88,Countries!$D$5:$F$255,3,FALSE)</f>
        <v>19450000</v>
      </c>
      <c r="AM88" s="111">
        <f ca="1">AJ88/AL88</f>
        <v>3.6066838046272491E-5</v>
      </c>
      <c r="AN88" s="111">
        <f ca="1">AH88/AL88</f>
        <v>3.9537275064267354E-5</v>
      </c>
      <c r="AO88" s="7">
        <f ca="1">AL88/AJ88</f>
        <v>27726.300784034211</v>
      </c>
      <c r="AP88" s="52">
        <f ca="1">AO88/30</f>
        <v>924.21002613447365</v>
      </c>
      <c r="AQ88" s="52">
        <f ca="1">AP88/12</f>
        <v>77.0175021778728</v>
      </c>
    </row>
    <row r="89" spans="3:43" x14ac:dyDescent="0.55000000000000004">
      <c r="C89" t="str">
        <f>VLOOKUP(D89,Countries!$D$5:$E$254,2,FALSE)</f>
        <v>Asia</v>
      </c>
      <c r="D89" t="str">
        <f>Infections!$A96</f>
        <v>Kuwait</v>
      </c>
      <c r="E89" s="7">
        <f ca="1">INDEX(_Inf_Data,MATCH($D89,_Inf_Country,0),MATCH(E$6,_Inf_Day,0))</f>
        <v>47859</v>
      </c>
      <c r="F89" s="7">
        <f ca="1">INDEX(_Inf_Data,MATCH($D89,_Inf_Country,0),MATCH(F$6,_Inf_Day,0))</f>
        <v>48672</v>
      </c>
      <c r="G89" s="7">
        <f ca="1">INDEX(_Inf_Data,MATCH($D89,_Inf_Country,0),MATCH(G$6,_Inf_Day,0))</f>
        <v>49303</v>
      </c>
      <c r="H89" s="7">
        <f ca="1">INDEX(_Inf_Data,MATCH($D89,_Inf_Country,0),MATCH(H$6,_Inf_Day,0))</f>
        <v>49941</v>
      </c>
      <c r="I89" s="7">
        <f ca="1">INDEX(_Inf_Data,MATCH($D89,_Inf_Country,0),MATCH(I$6,_Inf_Day,0))</f>
        <v>50644</v>
      </c>
      <c r="J89" s="7">
        <f ca="1">INDEX(_Inf_Data,MATCH($D89,_Inf_Country,0),MATCH(J$6,_Inf_Day,0))</f>
        <v>51245</v>
      </c>
      <c r="K89" s="7">
        <f ca="1">INDEX(_Inf_Data,MATCH($D89,_Inf_Country,0),MATCH(K$6,_Inf_Day,0))</f>
        <v>52007</v>
      </c>
      <c r="L89" s="7">
        <f ca="1">INDEX(_Inf_Data,MATCH($D89,_Inf_Country,0),MATCH(L$6,_Inf_Day,0))</f>
        <v>52840</v>
      </c>
      <c r="M89" s="7">
        <f ca="1">INDEX(_Inf_Data,MATCH($D89,_Inf_Country,0),MATCH(M$6,_Inf_Day,0))</f>
        <v>53580</v>
      </c>
      <c r="N89" s="7">
        <f ca="1">INDEX(_Inf_Data,MATCH($D89,_Inf_Country,0),MATCH(N$6,_Inf_Day,0))</f>
        <v>54058</v>
      </c>
      <c r="O89" s="7">
        <f ca="1">INDEX(_Inf_Data,MATCH($D89,_Inf_Country,0),MATCH(O$6,_Inf_Day,0))</f>
        <v>54894</v>
      </c>
      <c r="P89" s="7">
        <f ca="1">INDEX(_Inf_Data,MATCH($D89,_Inf_Country,0),MATCH(P$6,_Inf_Day,0))</f>
        <v>55508</v>
      </c>
      <c r="Q89" s="7">
        <f ca="1">INDEX(_Inf_Data,MATCH($D89,_Inf_Country,0),MATCH(Q$6,_Inf_Day,0))</f>
        <v>56174</v>
      </c>
      <c r="R89" s="7">
        <f ca="1">INDEX(_Inf_Data,MATCH($D89,_Inf_Country,0),MATCH(R$6,_Inf_Day,0))</f>
        <v>56877</v>
      </c>
      <c r="S89" s="7">
        <f ca="1">INDEX(_Inf_Data,MATCH($D89,_Inf_Country,0),MATCH(S$6,_Inf_Day,0))</f>
        <v>57668</v>
      </c>
      <c r="T89" s="103" t="str">
        <f>D89</f>
        <v>Kuwait</v>
      </c>
      <c r="U89" s="32">
        <f ca="1">F89-E89</f>
        <v>813</v>
      </c>
      <c r="V89" s="32">
        <f ca="1">G89-F89</f>
        <v>631</v>
      </c>
      <c r="W89" s="32">
        <f ca="1">H89-G89</f>
        <v>638</v>
      </c>
      <c r="X89" s="32">
        <f ca="1">I89-H89</f>
        <v>703</v>
      </c>
      <c r="Y89" s="32">
        <f ca="1">J89-I89</f>
        <v>601</v>
      </c>
      <c r="Z89" s="32">
        <f ca="1">K89-J89</f>
        <v>762</v>
      </c>
      <c r="AA89" s="32">
        <f ca="1">L89-K89</f>
        <v>833</v>
      </c>
      <c r="AB89" s="32">
        <f ca="1">M89-L89</f>
        <v>740</v>
      </c>
      <c r="AC89" s="32">
        <f ca="1">N89-M89</f>
        <v>478</v>
      </c>
      <c r="AD89" s="32">
        <f ca="1">O89-N89</f>
        <v>836</v>
      </c>
      <c r="AE89" s="32">
        <f ca="1">P89-O89</f>
        <v>614</v>
      </c>
      <c r="AF89" s="32">
        <f ca="1">Q89-P89</f>
        <v>666</v>
      </c>
      <c r="AG89" s="32">
        <f ca="1">R89-Q89</f>
        <v>703</v>
      </c>
      <c r="AH89" s="32">
        <f ca="1">S89-R89</f>
        <v>791</v>
      </c>
      <c r="AI89" s="9" t="str">
        <f>C89</f>
        <v>Asia</v>
      </c>
      <c r="AJ89" s="32">
        <f ca="1">SUM(U89:AH89)/14</f>
        <v>700.64285714285711</v>
      </c>
      <c r="AK89" t="str">
        <f>T89</f>
        <v>Kuwait</v>
      </c>
      <c r="AL89" s="7">
        <f>VLOOKUP(AK89,Countries!$D$5:$F$255,3,FALSE)</f>
        <v>2900000</v>
      </c>
      <c r="AM89" s="111">
        <f ca="1">AJ89/AL89</f>
        <v>2.4160098522167488E-4</v>
      </c>
      <c r="AN89" s="111">
        <f ca="1">AH89/AL89</f>
        <v>2.7275862068965517E-4</v>
      </c>
      <c r="AO89" s="7">
        <f ca="1">AL89/AJ89</f>
        <v>4139.0559690080536</v>
      </c>
      <c r="AP89" s="52">
        <f ca="1">AO89/30</f>
        <v>137.96853230026846</v>
      </c>
      <c r="AQ89" s="52">
        <f ca="1">AP89/12</f>
        <v>11.497377691689039</v>
      </c>
    </row>
    <row r="90" spans="3:43" x14ac:dyDescent="0.55000000000000004">
      <c r="C90" t="str">
        <f>VLOOKUP(D90,Countries!$D$5:$E$254,2,FALSE)</f>
        <v>USA</v>
      </c>
      <c r="D90" t="str">
        <f>Infections!$A198</f>
        <v>Arkansas</v>
      </c>
      <c r="E90" s="7">
        <f ca="1">INDEX(_Inf_Data,MATCH($D90,_Inf_Country,0),MATCH(E$6,_Inf_Day,0))</f>
        <v>22075</v>
      </c>
      <c r="F90" s="7">
        <f ca="1">INDEX(_Inf_Data,MATCH($D90,_Inf_Country,0),MATCH(F$6,_Inf_Day,0))</f>
        <v>22622</v>
      </c>
      <c r="G90" s="7">
        <f ca="1">INDEX(_Inf_Data,MATCH($D90,_Inf_Country,0),MATCH(G$6,_Inf_Day,0))</f>
        <v>23209</v>
      </c>
      <c r="H90" s="7">
        <f ca="1">INDEX(_Inf_Data,MATCH($D90,_Inf_Country,0),MATCH(H$6,_Inf_Day,0))</f>
        <v>23814</v>
      </c>
      <c r="I90" s="7">
        <f ca="1">INDEX(_Inf_Data,MATCH($D90,_Inf_Country,0),MATCH(I$6,_Inf_Day,0))</f>
        <v>24253</v>
      </c>
      <c r="J90" s="7">
        <f ca="1">INDEX(_Inf_Data,MATCH($D90,_Inf_Country,0),MATCH(J$6,_Inf_Day,0))</f>
        <v>24512</v>
      </c>
      <c r="K90" s="7">
        <f ca="1">INDEX(_Inf_Data,MATCH($D90,_Inf_Country,0),MATCH(K$6,_Inf_Day,0))</f>
        <v>25246</v>
      </c>
      <c r="L90" s="7">
        <f ca="1">INDEX(_Inf_Data,MATCH($D90,_Inf_Country,0),MATCH(L$6,_Inf_Day,0))</f>
        <v>26052</v>
      </c>
      <c r="M90" s="7">
        <f ca="1">INDEX(_Inf_Data,MATCH($D90,_Inf_Country,0),MATCH(M$6,_Inf_Day,0))</f>
        <v>26803</v>
      </c>
      <c r="N90" s="7">
        <f ca="1">INDEX(_Inf_Data,MATCH($D90,_Inf_Country,0),MATCH(N$6,_Inf_Day,0))</f>
        <v>27864</v>
      </c>
      <c r="O90" s="7">
        <f ca="1">INDEX(_Inf_Data,MATCH($D90,_Inf_Country,0),MATCH(O$6,_Inf_Day,0))</f>
        <v>28367</v>
      </c>
      <c r="P90" s="7">
        <f ca="1">INDEX(_Inf_Data,MATCH($D90,_Inf_Country,0),MATCH(P$6,_Inf_Day,0))</f>
        <v>28939</v>
      </c>
      <c r="Q90" s="7">
        <f ca="1">INDEX(_Inf_Data,MATCH($D90,_Inf_Country,0),MATCH(Q$6,_Inf_Day,0))</f>
        <v>29812</v>
      </c>
      <c r="R90" s="7">
        <f ca="1">INDEX(_Inf_Data,MATCH($D90,_Inf_Country,0),MATCH(R$6,_Inf_Day,0))</f>
        <v>30297</v>
      </c>
      <c r="S90" s="7">
        <f ca="1">INDEX(_Inf_Data,MATCH($D90,_Inf_Country,0),MATCH(S$6,_Inf_Day,0))</f>
        <v>31114</v>
      </c>
      <c r="T90" s="103" t="str">
        <f>D90</f>
        <v>Arkansas</v>
      </c>
      <c r="U90" s="32">
        <f ca="1">F90-E90</f>
        <v>547</v>
      </c>
      <c r="V90" s="32">
        <f ca="1">G90-F90</f>
        <v>587</v>
      </c>
      <c r="W90" s="32">
        <f ca="1">H90-G90</f>
        <v>605</v>
      </c>
      <c r="X90" s="32">
        <f ca="1">I90-H90</f>
        <v>439</v>
      </c>
      <c r="Y90" s="32">
        <f ca="1">J90-I90</f>
        <v>259</v>
      </c>
      <c r="Z90" s="32">
        <f ca="1">K90-J90</f>
        <v>734</v>
      </c>
      <c r="AA90" s="32">
        <f ca="1">L90-K90</f>
        <v>806</v>
      </c>
      <c r="AB90" s="32">
        <f ca="1">M90-L90</f>
        <v>751</v>
      </c>
      <c r="AC90" s="32">
        <f ca="1">N90-M90</f>
        <v>1061</v>
      </c>
      <c r="AD90" s="32">
        <f ca="1">O90-N90</f>
        <v>503</v>
      </c>
      <c r="AE90" s="32">
        <f ca="1">P90-O90</f>
        <v>572</v>
      </c>
      <c r="AF90" s="32">
        <f ca="1">Q90-P90</f>
        <v>873</v>
      </c>
      <c r="AG90" s="32">
        <f ca="1">R90-Q90</f>
        <v>485</v>
      </c>
      <c r="AH90" s="32">
        <f ca="1">S90-R90</f>
        <v>817</v>
      </c>
      <c r="AI90" s="9" t="str">
        <f>C90</f>
        <v>USA</v>
      </c>
      <c r="AJ90" s="32">
        <f ca="1">SUM(U90:AH90)/14</f>
        <v>645.64285714285711</v>
      </c>
      <c r="AK90" t="str">
        <f>T90</f>
        <v>Arkansas</v>
      </c>
      <c r="AL90" s="7">
        <f>VLOOKUP(AK90,Countries!$D$5:$F$255,3,FALSE)</f>
        <v>3020000</v>
      </c>
      <c r="AM90" s="111">
        <f ca="1">AJ90/AL90</f>
        <v>2.1378902554399241E-4</v>
      </c>
      <c r="AN90" s="111">
        <f ca="1">AH90/AL90</f>
        <v>2.7052980132450332E-4</v>
      </c>
      <c r="AO90" s="7">
        <f ca="1">AL90/AJ90</f>
        <v>4677.508573957296</v>
      </c>
      <c r="AP90" s="52">
        <f ca="1">AO90/30</f>
        <v>155.91695246524321</v>
      </c>
      <c r="AQ90" s="52">
        <f ca="1">AP90/12</f>
        <v>12.993079372103601</v>
      </c>
    </row>
    <row r="91" spans="3:43" x14ac:dyDescent="0.55000000000000004">
      <c r="C91" t="str">
        <f>VLOOKUP(D91,Countries!$D$5:$E$254,2,FALSE)</f>
        <v>USA</v>
      </c>
      <c r="D91" t="str">
        <f>Infections!$A230</f>
        <v>Oklahoma</v>
      </c>
      <c r="E91" s="7">
        <f ca="1">INDEX(_Inf_Data,MATCH($D91,_Inf_Country,0),MATCH(E$6,_Inf_Day,0))</f>
        <v>14531</v>
      </c>
      <c r="F91" s="7">
        <f ca="1">INDEX(_Inf_Data,MATCH($D91,_Inf_Country,0),MATCH(F$6,_Inf_Day,0))</f>
        <v>15069</v>
      </c>
      <c r="G91" s="7">
        <f ca="1">INDEX(_Inf_Data,MATCH($D91,_Inf_Country,0),MATCH(G$6,_Inf_Day,0))</f>
        <v>15648</v>
      </c>
      <c r="H91" s="7">
        <f ca="1">INDEX(_Inf_Data,MATCH($D91,_Inf_Country,0),MATCH(H$6,_Inf_Day,0))</f>
        <v>15931</v>
      </c>
      <c r="I91" s="7">
        <f ca="1">INDEX(_Inf_Data,MATCH($D91,_Inf_Country,0),MATCH(I$6,_Inf_Day,0))</f>
        <v>16362</v>
      </c>
      <c r="J91" s="7">
        <f ca="1">INDEX(_Inf_Data,MATCH($D91,_Inf_Country,0),MATCH(J$6,_Inf_Day,0))</f>
        <v>17220</v>
      </c>
      <c r="K91" s="7">
        <f ca="1">INDEX(_Inf_Data,MATCH($D91,_Inf_Country,0),MATCH(K$6,_Inf_Day,0))</f>
        <v>17894</v>
      </c>
      <c r="L91" s="7">
        <f ca="1">INDEX(_Inf_Data,MATCH($D91,_Inf_Country,0),MATCH(L$6,_Inf_Day,0))</f>
        <v>18497</v>
      </c>
      <c r="M91" s="7">
        <f ca="1">INDEX(_Inf_Data,MATCH($D91,_Inf_Country,0),MATCH(M$6,_Inf_Day,0))</f>
        <v>19092</v>
      </c>
      <c r="N91" s="7">
        <f ca="1">INDEX(_Inf_Data,MATCH($D91,_Inf_Country,0),MATCH(N$6,_Inf_Day,0))</f>
        <v>19779</v>
      </c>
      <c r="O91" s="7">
        <f ca="1">INDEX(_Inf_Data,MATCH($D91,_Inf_Country,0),MATCH(O$6,_Inf_Day,0))</f>
        <v>20235</v>
      </c>
      <c r="P91" s="7">
        <f ca="1">INDEX(_Inf_Data,MATCH($D91,_Inf_Country,0),MATCH(P$6,_Inf_Day,0))</f>
        <v>20746</v>
      </c>
      <c r="Q91" s="7">
        <f ca="1">INDEX(_Inf_Data,MATCH($D91,_Inf_Country,0),MATCH(Q$6,_Inf_Day,0))</f>
        <v>21740</v>
      </c>
      <c r="R91" s="7">
        <f ca="1">INDEX(_Inf_Data,MATCH($D91,_Inf_Country,0),MATCH(R$6,_Inf_Day,0))</f>
        <v>22814</v>
      </c>
      <c r="S91" s="7">
        <f ca="1">INDEX(_Inf_Data,MATCH($D91,_Inf_Country,0),MATCH(S$6,_Inf_Day,0))</f>
        <v>23440</v>
      </c>
      <c r="T91" s="103" t="str">
        <f>D91</f>
        <v>Oklahoma</v>
      </c>
      <c r="U91" s="32">
        <f ca="1">F91-E91</f>
        <v>538</v>
      </c>
      <c r="V91" s="32">
        <f ca="1">G91-F91</f>
        <v>579</v>
      </c>
      <c r="W91" s="32">
        <f ca="1">H91-G91</f>
        <v>283</v>
      </c>
      <c r="X91" s="32">
        <f ca="1">I91-H91</f>
        <v>431</v>
      </c>
      <c r="Y91" s="32">
        <f ca="1">J91-I91</f>
        <v>858</v>
      </c>
      <c r="Z91" s="32">
        <f ca="1">K91-J91</f>
        <v>674</v>
      </c>
      <c r="AA91" s="32">
        <f ca="1">L91-K91</f>
        <v>603</v>
      </c>
      <c r="AB91" s="32">
        <f ca="1">M91-L91</f>
        <v>595</v>
      </c>
      <c r="AC91" s="32">
        <f ca="1">N91-M91</f>
        <v>687</v>
      </c>
      <c r="AD91" s="32">
        <f ca="1">O91-N91</f>
        <v>456</v>
      </c>
      <c r="AE91" s="32">
        <f ca="1">P91-O91</f>
        <v>511</v>
      </c>
      <c r="AF91" s="32">
        <f ca="1">Q91-P91</f>
        <v>994</v>
      </c>
      <c r="AG91" s="32">
        <f ca="1">R91-Q91</f>
        <v>1074</v>
      </c>
      <c r="AH91" s="32">
        <f ca="1">S91-R91</f>
        <v>626</v>
      </c>
      <c r="AI91" s="9" t="str">
        <f>C91</f>
        <v>USA</v>
      </c>
      <c r="AJ91" s="32">
        <f ca="1">SUM(U91:AH91)/14</f>
        <v>636.35714285714289</v>
      </c>
      <c r="AK91" t="str">
        <f>T91</f>
        <v>Oklahoma</v>
      </c>
      <c r="AL91" s="7">
        <f>VLOOKUP(AK91,Countries!$D$5:$F$255,3,FALSE)</f>
        <v>3960000</v>
      </c>
      <c r="AM91" s="111">
        <f ca="1">AJ91/AL91</f>
        <v>1.6069624819624822E-4</v>
      </c>
      <c r="AN91" s="111">
        <f ca="1">AH91/AL91</f>
        <v>1.5808080808080808E-4</v>
      </c>
      <c r="AO91" s="7">
        <f ca="1">AL91/AJ91</f>
        <v>6222.9206420473674</v>
      </c>
      <c r="AP91" s="52">
        <f ca="1">AO91/30</f>
        <v>207.43068806824559</v>
      </c>
      <c r="AQ91" s="52">
        <f ca="1">AP91/12</f>
        <v>17.285890672353798</v>
      </c>
    </row>
    <row r="92" spans="3:43" x14ac:dyDescent="0.55000000000000004">
      <c r="C92" t="str">
        <f>VLOOKUP(D92,Countries!$D$5:$E$254,2,FALSE)</f>
        <v>Europe</v>
      </c>
      <c r="D92" t="str">
        <f>Infections!$A178</f>
        <v>United Kingdom</v>
      </c>
      <c r="E92" s="7">
        <f ca="1">INDEX(_Inf_Data,MATCH($D92,_Inf_Country,0),MATCH(E$6,_Inf_Day,0))</f>
        <v>285285</v>
      </c>
      <c r="F92" s="7">
        <f ca="1">INDEX(_Inf_Data,MATCH($D92,_Inf_Country,0),MATCH(F$6,_Inf_Day,0))</f>
        <v>285787</v>
      </c>
      <c r="G92" s="7">
        <f ca="1">INDEX(_Inf_Data,MATCH($D92,_Inf_Country,0),MATCH(G$6,_Inf_Day,0))</f>
        <v>286412</v>
      </c>
      <c r="H92" s="7">
        <f ca="1">INDEX(_Inf_Data,MATCH($D92,_Inf_Country,0),MATCH(H$6,_Inf_Day,0))</f>
        <v>286931</v>
      </c>
      <c r="I92" s="7">
        <f ca="1">INDEX(_Inf_Data,MATCH($D92,_Inf_Country,0),MATCH(I$6,_Inf_Day,0))</f>
        <v>287290</v>
      </c>
      <c r="J92" s="7">
        <f ca="1">INDEX(_Inf_Data,MATCH($D92,_Inf_Country,0),MATCH(J$6,_Inf_Day,0))</f>
        <v>287874</v>
      </c>
      <c r="K92" s="7">
        <f ca="1">INDEX(_Inf_Data,MATCH($D92,_Inf_Country,0),MATCH(K$6,_Inf_Day,0))</f>
        <v>288511</v>
      </c>
      <c r="L92" s="7">
        <f ca="1">INDEX(_Inf_Data,MATCH($D92,_Inf_Country,0),MATCH(L$6,_Inf_Day,0))</f>
        <v>289154</v>
      </c>
      <c r="M92" s="7">
        <f ca="1">INDEX(_Inf_Data,MATCH($D92,_Inf_Country,0),MATCH(M$6,_Inf_Day,0))</f>
        <v>289678</v>
      </c>
      <c r="N92" s="7">
        <f ca="1">INDEX(_Inf_Data,MATCH($D92,_Inf_Country,0),MATCH(N$6,_Inf_Day,0))</f>
        <v>290504</v>
      </c>
      <c r="O92" s="7">
        <f ca="1">INDEX(_Inf_Data,MATCH($D92,_Inf_Country,0),MATCH(O$6,_Inf_Day,0))</f>
        <v>291154</v>
      </c>
      <c r="P92" s="7">
        <f ca="1">INDEX(_Inf_Data,MATCH($D92,_Inf_Country,0),MATCH(P$6,_Inf_Day,0))</f>
        <v>291691</v>
      </c>
      <c r="Q92" s="7">
        <f ca="1">INDEX(_Inf_Data,MATCH($D92,_Inf_Country,0),MATCH(Q$6,_Inf_Day,0))</f>
        <v>292931</v>
      </c>
      <c r="R92" s="7">
        <f ca="1">INDEX(_Inf_Data,MATCH($D92,_Inf_Country,0),MATCH(R$6,_Inf_Day,0))</f>
        <v>293469</v>
      </c>
      <c r="S92" s="7">
        <f ca="1">INDEX(_Inf_Data,MATCH($D92,_Inf_Country,0),MATCH(S$6,_Inf_Day,0))</f>
        <v>294116</v>
      </c>
      <c r="T92" s="103" t="str">
        <f>D92</f>
        <v>United Kingdom</v>
      </c>
      <c r="U92" s="32">
        <f ca="1">F92-E92</f>
        <v>502</v>
      </c>
      <c r="V92" s="32">
        <f ca="1">G92-F92</f>
        <v>625</v>
      </c>
      <c r="W92" s="32">
        <f ca="1">H92-G92</f>
        <v>519</v>
      </c>
      <c r="X92" s="32">
        <f ca="1">I92-H92</f>
        <v>359</v>
      </c>
      <c r="Y92" s="32">
        <f ca="1">J92-I92</f>
        <v>584</v>
      </c>
      <c r="Z92" s="32">
        <f ca="1">K92-J92</f>
        <v>637</v>
      </c>
      <c r="AA92" s="32">
        <f ca="1">L92-K92</f>
        <v>643</v>
      </c>
      <c r="AB92" s="32">
        <f ca="1">M92-L92</f>
        <v>524</v>
      </c>
      <c r="AC92" s="32">
        <f ca="1">N92-M92</f>
        <v>826</v>
      </c>
      <c r="AD92" s="32">
        <f ca="1">O92-N92</f>
        <v>650</v>
      </c>
      <c r="AE92" s="32">
        <f ca="1">P92-O92</f>
        <v>537</v>
      </c>
      <c r="AF92" s="32">
        <f ca="1">Q92-P92</f>
        <v>1240</v>
      </c>
      <c r="AG92" s="32">
        <f ca="1">R92-Q92</f>
        <v>538</v>
      </c>
      <c r="AH92" s="32">
        <f ca="1">S92-R92</f>
        <v>647</v>
      </c>
      <c r="AI92" s="9" t="str">
        <f>C92</f>
        <v>Europe</v>
      </c>
      <c r="AJ92" s="32">
        <f ca="1">SUM(U92:AH92)/14</f>
        <v>630.78571428571433</v>
      </c>
      <c r="AK92" t="str">
        <f>T92</f>
        <v>United Kingdom</v>
      </c>
      <c r="AL92" s="7">
        <f>VLOOKUP(AK92,Countries!$D$5:$F$255,3,FALSE)</f>
        <v>63200000</v>
      </c>
      <c r="AM92" s="111">
        <f ca="1">AJ92/AL92</f>
        <v>9.9807866184448479E-6</v>
      </c>
      <c r="AN92" s="111">
        <f ca="1">AH92/AL92</f>
        <v>1.0237341772151899E-5</v>
      </c>
      <c r="AO92" s="7">
        <f ca="1">AL92/AJ92</f>
        <v>100192.50368021741</v>
      </c>
      <c r="AP92" s="52">
        <f ca="1">AO92/30</f>
        <v>3339.7501226739137</v>
      </c>
      <c r="AQ92" s="52">
        <f ca="1">AP92/12</f>
        <v>278.31251022282612</v>
      </c>
    </row>
    <row r="93" spans="3:43" x14ac:dyDescent="0.55000000000000004">
      <c r="C93" t="str">
        <f>VLOOKUP(D93,Countries!$D$5:$E$254,2,FALSE)</f>
        <v>Europe</v>
      </c>
      <c r="D93" t="str">
        <f>Infections!$A160</f>
        <v>Spain</v>
      </c>
      <c r="E93" s="7">
        <f ca="1">INDEX(_Inf_Data,MATCH($D93,_Inf_Country,0),MATCH(E$6,_Inf_Day,0))</f>
        <v>250103</v>
      </c>
      <c r="F93" s="7">
        <f ca="1">INDEX(_Inf_Data,MATCH($D93,_Inf_Country,0),MATCH(F$6,_Inf_Day,0))</f>
        <v>250545</v>
      </c>
      <c r="G93" s="7">
        <f ca="1">INDEX(_Inf_Data,MATCH($D93,_Inf_Country,0),MATCH(G$6,_Inf_Day,0))</f>
        <v>250545</v>
      </c>
      <c r="H93" s="7">
        <f ca="1">INDEX(_Inf_Data,MATCH($D93,_Inf_Country,0),MATCH(H$6,_Inf_Day,0))</f>
        <v>250545</v>
      </c>
      <c r="I93" s="7">
        <f ca="1">INDEX(_Inf_Data,MATCH($D93,_Inf_Country,0),MATCH(I$6,_Inf_Day,0))</f>
        <v>251789</v>
      </c>
      <c r="J93" s="7">
        <f ca="1">INDEX(_Inf_Data,MATCH($D93,_Inf_Country,0),MATCH(J$6,_Inf_Day,0))</f>
        <v>252130</v>
      </c>
      <c r="K93" s="7">
        <f ca="1">INDEX(_Inf_Data,MATCH($D93,_Inf_Country,0),MATCH(K$6,_Inf_Day,0))</f>
        <v>252513</v>
      </c>
      <c r="L93" s="7">
        <f ca="1">INDEX(_Inf_Data,MATCH($D93,_Inf_Country,0),MATCH(L$6,_Inf_Day,0))</f>
        <v>253056</v>
      </c>
      <c r="M93" s="7">
        <f ca="1">INDEX(_Inf_Data,MATCH($D93,_Inf_Country,0),MATCH(M$6,_Inf_Day,0))</f>
        <v>253908</v>
      </c>
      <c r="N93" s="7">
        <f ca="1">INDEX(_Inf_Data,MATCH($D93,_Inf_Country,0),MATCH(N$6,_Inf_Day,0))</f>
        <v>253908</v>
      </c>
      <c r="O93" s="7">
        <f ca="1">INDEX(_Inf_Data,MATCH($D93,_Inf_Country,0),MATCH(O$6,_Inf_Day,0))</f>
        <v>253908</v>
      </c>
      <c r="P93" s="7">
        <f ca="1">INDEX(_Inf_Data,MATCH($D93,_Inf_Country,0),MATCH(P$6,_Inf_Day,0))</f>
        <v>255953</v>
      </c>
      <c r="Q93" s="7">
        <f ca="1">INDEX(_Inf_Data,MATCH($D93,_Inf_Country,0),MATCH(Q$6,_Inf_Day,0))</f>
        <v>256619</v>
      </c>
      <c r="R93" s="7">
        <f ca="1">INDEX(_Inf_Data,MATCH($D93,_Inf_Country,0),MATCH(R$6,_Inf_Day,0))</f>
        <v>257494</v>
      </c>
      <c r="S93" s="7">
        <f ca="1">INDEX(_Inf_Data,MATCH($D93,_Inf_Country,0),MATCH(S$6,_Inf_Day,0))</f>
        <v>258855</v>
      </c>
      <c r="T93" s="103" t="str">
        <f>D93</f>
        <v>Spain</v>
      </c>
      <c r="U93" s="32">
        <f ca="1">F93-E93</f>
        <v>442</v>
      </c>
      <c r="V93" s="32">
        <f ca="1">G93-F93</f>
        <v>0</v>
      </c>
      <c r="W93" s="32">
        <f ca="1">H93-G93</f>
        <v>0</v>
      </c>
      <c r="X93" s="32">
        <f ca="1">I93-H93</f>
        <v>1244</v>
      </c>
      <c r="Y93" s="32">
        <f ca="1">J93-I93</f>
        <v>341</v>
      </c>
      <c r="Z93" s="32">
        <f ca="1">K93-J93</f>
        <v>383</v>
      </c>
      <c r="AA93" s="32">
        <f ca="1">L93-K93</f>
        <v>543</v>
      </c>
      <c r="AB93" s="32">
        <f ca="1">M93-L93</f>
        <v>852</v>
      </c>
      <c r="AC93" s="32">
        <f ca="1">N93-M93</f>
        <v>0</v>
      </c>
      <c r="AD93" s="32">
        <f ca="1">O93-N93</f>
        <v>0</v>
      </c>
      <c r="AE93" s="32">
        <f ca="1">P93-O93</f>
        <v>2045</v>
      </c>
      <c r="AF93" s="32">
        <f ca="1">Q93-P93</f>
        <v>666</v>
      </c>
      <c r="AG93" s="32">
        <f ca="1">R93-Q93</f>
        <v>875</v>
      </c>
      <c r="AH93" s="32">
        <f ca="1">S93-R93</f>
        <v>1361</v>
      </c>
      <c r="AI93" s="9" t="str">
        <f>C93</f>
        <v>Europe</v>
      </c>
      <c r="AJ93" s="32">
        <f ca="1">SUM(U93:AH93)/14</f>
        <v>625.14285714285711</v>
      </c>
      <c r="AK93" t="str">
        <f>T93</f>
        <v>Spain</v>
      </c>
      <c r="AL93" s="7">
        <f>VLOOKUP(AK93,Countries!$D$5:$F$255,3,FALSE)</f>
        <v>46200000</v>
      </c>
      <c r="AM93" s="111">
        <f ca="1">AJ93/AL93</f>
        <v>1.3531230674087816E-5</v>
      </c>
      <c r="AN93" s="111">
        <f ca="1">AH93/AL93</f>
        <v>2.945887445887446E-5</v>
      </c>
      <c r="AO93" s="7">
        <f ca="1">AL93/AJ93</f>
        <v>73903.107861060329</v>
      </c>
      <c r="AP93" s="52">
        <f ca="1">AO93/30</f>
        <v>2463.4369287020108</v>
      </c>
      <c r="AQ93" s="52">
        <f ca="1">AP93/12</f>
        <v>205.28641072516757</v>
      </c>
    </row>
    <row r="94" spans="3:43" x14ac:dyDescent="0.55000000000000004">
      <c r="C94" t="str">
        <f>VLOOKUP(D94,Countries!$D$5:$E$254,2,FALSE)</f>
        <v>USA</v>
      </c>
      <c r="D94" t="str">
        <f>Infections!$A238</f>
        <v>Utah</v>
      </c>
      <c r="E94" s="7">
        <f ca="1">INDEX(_Inf_Data,MATCH($D94,_Inf_Country,0),MATCH(E$6,_Inf_Day,0))</f>
        <v>23270</v>
      </c>
      <c r="F94" s="7">
        <f ca="1">INDEX(_Inf_Data,MATCH($D94,_Inf_Country,0),MATCH(F$6,_Inf_Day,0))</f>
        <v>23866</v>
      </c>
      <c r="G94" s="7">
        <f ca="1">INDEX(_Inf_Data,MATCH($D94,_Inf_Country,0),MATCH(G$6,_Inf_Day,0))</f>
        <v>24542</v>
      </c>
      <c r="H94" s="7">
        <f ca="1">INDEX(_Inf_Data,MATCH($D94,_Inf_Country,0),MATCH(H$6,_Inf_Day,0))</f>
        <v>24952</v>
      </c>
      <c r="I94" s="7">
        <f ca="1">INDEX(_Inf_Data,MATCH($D94,_Inf_Country,0),MATCH(I$6,_Inf_Day,0))</f>
        <v>25469</v>
      </c>
      <c r="J94" s="7">
        <f ca="1">INDEX(_Inf_Data,MATCH($D94,_Inf_Country,0),MATCH(J$6,_Inf_Day,0))</f>
        <v>26033</v>
      </c>
      <c r="K94" s="7">
        <f ca="1">INDEX(_Inf_Data,MATCH($D94,_Inf_Country,0),MATCH(K$6,_Inf_Day,0))</f>
        <v>26755</v>
      </c>
      <c r="L94" s="7">
        <f ca="1">INDEX(_Inf_Data,MATCH($D94,_Inf_Country,0),MATCH(L$6,_Inf_Day,0))</f>
        <v>27356</v>
      </c>
      <c r="M94" s="7">
        <f ca="1">INDEX(_Inf_Data,MATCH($D94,_Inf_Country,0),MATCH(M$6,_Inf_Day,0))</f>
        <v>28223</v>
      </c>
      <c r="N94" s="7">
        <f ca="1">INDEX(_Inf_Data,MATCH($D94,_Inf_Country,0),MATCH(N$6,_Inf_Day,0))</f>
        <v>28855</v>
      </c>
      <c r="O94" s="7">
        <f ca="1">INDEX(_Inf_Data,MATCH($D94,_Inf_Country,0),MATCH(O$6,_Inf_Day,0))</f>
        <v>29484</v>
      </c>
      <c r="P94" s="7">
        <f ca="1">INDEX(_Inf_Data,MATCH($D94,_Inf_Country,0),MATCH(P$6,_Inf_Day,0))</f>
        <v>30030</v>
      </c>
      <c r="Q94" s="7">
        <f ca="1">INDEX(_Inf_Data,MATCH($D94,_Inf_Country,0),MATCH(Q$6,_Inf_Day,0))</f>
        <v>30478</v>
      </c>
      <c r="R94" s="7">
        <f ca="1">INDEX(_Inf_Data,MATCH($D94,_Inf_Country,0),MATCH(R$6,_Inf_Day,0))</f>
        <v>30891</v>
      </c>
      <c r="S94" s="7">
        <f ca="1">INDEX(_Inf_Data,MATCH($D94,_Inf_Country,0),MATCH(S$6,_Inf_Day,0))</f>
        <v>31845</v>
      </c>
      <c r="T94" s="103" t="str">
        <f>D94</f>
        <v>Utah</v>
      </c>
      <c r="U94" s="32">
        <f ca="1">F94-E94</f>
        <v>596</v>
      </c>
      <c r="V94" s="32">
        <f ca="1">G94-F94</f>
        <v>676</v>
      </c>
      <c r="W94" s="32">
        <f ca="1">H94-G94</f>
        <v>410</v>
      </c>
      <c r="X94" s="32">
        <f ca="1">I94-H94</f>
        <v>517</v>
      </c>
      <c r="Y94" s="32">
        <f ca="1">J94-I94</f>
        <v>564</v>
      </c>
      <c r="Z94" s="32">
        <f ca="1">K94-J94</f>
        <v>722</v>
      </c>
      <c r="AA94" s="32">
        <f ca="1">L94-K94</f>
        <v>601</v>
      </c>
      <c r="AB94" s="32">
        <f ca="1">M94-L94</f>
        <v>867</v>
      </c>
      <c r="AC94" s="32">
        <f ca="1">N94-M94</f>
        <v>632</v>
      </c>
      <c r="AD94" s="32">
        <f ca="1">O94-N94</f>
        <v>629</v>
      </c>
      <c r="AE94" s="32">
        <f ca="1">P94-O94</f>
        <v>546</v>
      </c>
      <c r="AF94" s="32">
        <f ca="1">Q94-P94</f>
        <v>448</v>
      </c>
      <c r="AG94" s="32">
        <f ca="1">R94-Q94</f>
        <v>413</v>
      </c>
      <c r="AH94" s="32">
        <f ca="1">S94-R94</f>
        <v>954</v>
      </c>
      <c r="AI94" s="9" t="str">
        <f>C94</f>
        <v>USA</v>
      </c>
      <c r="AJ94" s="32">
        <f ca="1">SUM(U94:AH94)/14</f>
        <v>612.5</v>
      </c>
      <c r="AK94" t="str">
        <f>T94</f>
        <v>Utah</v>
      </c>
      <c r="AL94" s="7">
        <f>VLOOKUP(AK94,Countries!$D$5:$F$255,3,FALSE)</f>
        <v>3210000</v>
      </c>
      <c r="AM94" s="111">
        <f ca="1">AJ94/AL94</f>
        <v>1.9080996884735202E-4</v>
      </c>
      <c r="AN94" s="111">
        <f ca="1">AH94/AL94</f>
        <v>2.9719626168224299E-4</v>
      </c>
      <c r="AO94" s="7">
        <f ca="1">AL94/AJ94</f>
        <v>5240.8163265306121</v>
      </c>
      <c r="AP94" s="52">
        <f ca="1">AO94/30</f>
        <v>174.69387755102039</v>
      </c>
      <c r="AQ94" s="52">
        <f ca="1">AP94/12</f>
        <v>14.5578231292517</v>
      </c>
    </row>
    <row r="95" spans="3:43" x14ac:dyDescent="0.55000000000000004">
      <c r="C95" t="str">
        <f>VLOOKUP(D95,Countries!$D$5:$E$254,2,FALSE)</f>
        <v>USA</v>
      </c>
      <c r="D95" t="str">
        <f>Infections!$A219</f>
        <v>Missouri</v>
      </c>
      <c r="E95" s="7">
        <f ca="1">INDEX(_Inf_Data,MATCH($D95,_Inf_Country,0),MATCH(E$6,_Inf_Day,0))</f>
        <v>22636</v>
      </c>
      <c r="F95" s="7">
        <f ca="1">INDEX(_Inf_Data,MATCH($D95,_Inf_Country,0),MATCH(F$6,_Inf_Day,0))</f>
        <v>23160</v>
      </c>
      <c r="G95" s="7">
        <f ca="1">INDEX(_Inf_Data,MATCH($D95,_Inf_Country,0),MATCH(G$6,_Inf_Day,0))</f>
        <v>23583</v>
      </c>
      <c r="H95" s="7">
        <f ca="1">INDEX(_Inf_Data,MATCH($D95,_Inf_Country,0),MATCH(H$6,_Inf_Day,0))</f>
        <v>23816</v>
      </c>
      <c r="I95" s="7">
        <f ca="1">INDEX(_Inf_Data,MATCH($D95,_Inf_Country,0),MATCH(I$6,_Inf_Day,0))</f>
        <v>24211</v>
      </c>
      <c r="J95" s="7">
        <f ca="1">INDEX(_Inf_Data,MATCH($D95,_Inf_Country,0),MATCH(J$6,_Inf_Day,0))</f>
        <v>24918</v>
      </c>
      <c r="K95" s="7">
        <f ca="1">INDEX(_Inf_Data,MATCH($D95,_Inf_Country,0),MATCH(K$6,_Inf_Day,0))</f>
        <v>25590</v>
      </c>
      <c r="L95" s="7">
        <f ca="1">INDEX(_Inf_Data,MATCH($D95,_Inf_Country,0),MATCH(L$6,_Inf_Day,0))</f>
        <v>26410</v>
      </c>
      <c r="M95" s="7">
        <f ca="1">INDEX(_Inf_Data,MATCH($D95,_Inf_Country,0),MATCH(M$6,_Inf_Day,0))</f>
        <v>27069</v>
      </c>
      <c r="N95" s="7">
        <f ca="1">INDEX(_Inf_Data,MATCH($D95,_Inf_Country,0),MATCH(N$6,_Inf_Day,0))</f>
        <v>27606</v>
      </c>
      <c r="O95" s="7">
        <f ca="1">INDEX(_Inf_Data,MATCH($D95,_Inf_Country,0),MATCH(O$6,_Inf_Day,0))</f>
        <v>27880</v>
      </c>
      <c r="P95" s="7">
        <f ca="1">INDEX(_Inf_Data,MATCH($D95,_Inf_Country,0),MATCH(P$6,_Inf_Day,0))</f>
        <v>28289</v>
      </c>
      <c r="Q95" s="7">
        <f ca="1">INDEX(_Inf_Data,MATCH($D95,_Inf_Country,0),MATCH(Q$6,_Inf_Day,0))</f>
        <v>29240</v>
      </c>
      <c r="R95" s="7">
        <f ca="1">INDEX(_Inf_Data,MATCH($D95,_Inf_Country,0),MATCH(R$6,_Inf_Day,0))</f>
        <v>30057</v>
      </c>
      <c r="S95" s="7">
        <f ca="1">INDEX(_Inf_Data,MATCH($D95,_Inf_Country,0),MATCH(S$6,_Inf_Day,0))</f>
        <v>30873</v>
      </c>
      <c r="T95" s="103" t="str">
        <f>D95</f>
        <v>Missouri</v>
      </c>
      <c r="U95" s="32">
        <f ca="1">F95-E95</f>
        <v>524</v>
      </c>
      <c r="V95" s="32">
        <f ca="1">G95-F95</f>
        <v>423</v>
      </c>
      <c r="W95" s="32">
        <f ca="1">H95-G95</f>
        <v>233</v>
      </c>
      <c r="X95" s="32">
        <f ca="1">I95-H95</f>
        <v>395</v>
      </c>
      <c r="Y95" s="32">
        <f ca="1">J95-I95</f>
        <v>707</v>
      </c>
      <c r="Z95" s="32">
        <f ca="1">K95-J95</f>
        <v>672</v>
      </c>
      <c r="AA95" s="32">
        <f ca="1">L95-K95</f>
        <v>820</v>
      </c>
      <c r="AB95" s="32">
        <f ca="1">M95-L95</f>
        <v>659</v>
      </c>
      <c r="AC95" s="32">
        <f ca="1">N95-M95</f>
        <v>537</v>
      </c>
      <c r="AD95" s="32">
        <f ca="1">O95-N95</f>
        <v>274</v>
      </c>
      <c r="AE95" s="32">
        <f ca="1">P95-O95</f>
        <v>409</v>
      </c>
      <c r="AF95" s="32">
        <f ca="1">Q95-P95</f>
        <v>951</v>
      </c>
      <c r="AG95" s="32">
        <f ca="1">R95-Q95</f>
        <v>817</v>
      </c>
      <c r="AH95" s="32">
        <f ca="1">S95-R95</f>
        <v>816</v>
      </c>
      <c r="AI95" s="9" t="str">
        <f>C95</f>
        <v>USA</v>
      </c>
      <c r="AJ95" s="32">
        <f ca="1">SUM(U95:AH95)/14</f>
        <v>588.35714285714289</v>
      </c>
      <c r="AK95" t="str">
        <f>T95</f>
        <v>Missouri</v>
      </c>
      <c r="AL95" s="7">
        <f>VLOOKUP(AK95,Countries!$D$5:$F$255,3,FALSE)</f>
        <v>6140000</v>
      </c>
      <c r="AM95" s="111">
        <f ca="1">AJ95/AL95</f>
        <v>9.5823638901814802E-5</v>
      </c>
      <c r="AN95" s="111">
        <f ca="1">AH95/AL95</f>
        <v>1.3289902280130294E-4</v>
      </c>
      <c r="AO95" s="7">
        <f ca="1">AL95/AJ95</f>
        <v>10435.838290639795</v>
      </c>
      <c r="AP95" s="52">
        <f ca="1">AO95/30</f>
        <v>347.86127635465982</v>
      </c>
      <c r="AQ95" s="52">
        <f ca="1">AP95/12</f>
        <v>28.988439696221651</v>
      </c>
    </row>
    <row r="96" spans="3:43" x14ac:dyDescent="0.55000000000000004">
      <c r="C96" t="str">
        <f>VLOOKUP(D96,Countries!$D$5:$E$254,2,FALSE)</f>
        <v>USA</v>
      </c>
      <c r="D96" t="str">
        <f>Infections!$A216</f>
        <v>Michigan</v>
      </c>
      <c r="E96" s="7">
        <f ca="1">INDEX(_Inf_Data,MATCH($D96,_Inf_Country,0),MATCH(E$6,_Inf_Day,0))</f>
        <v>71678</v>
      </c>
      <c r="F96" s="7">
        <f ca="1">INDEX(_Inf_Data,MATCH($D96,_Inf_Country,0),MATCH(F$6,_Inf_Day,0))</f>
        <v>72175</v>
      </c>
      <c r="G96" s="7">
        <f ca="1">INDEX(_Inf_Data,MATCH($D96,_Inf_Country,0),MATCH(G$6,_Inf_Day,0))</f>
        <v>72581</v>
      </c>
      <c r="H96" s="7">
        <f ca="1">INDEX(_Inf_Data,MATCH($D96,_Inf_Country,0),MATCH(H$6,_Inf_Day,0))</f>
        <v>72941</v>
      </c>
      <c r="I96" s="7">
        <f ca="1">INDEX(_Inf_Data,MATCH($D96,_Inf_Country,0),MATCH(I$6,_Inf_Day,0))</f>
        <v>73267</v>
      </c>
      <c r="J96" s="7">
        <f ca="1">INDEX(_Inf_Data,MATCH($D96,_Inf_Country,0),MATCH(J$6,_Inf_Day,0))</f>
        <v>73900</v>
      </c>
      <c r="K96" s="7">
        <f ca="1">INDEX(_Inf_Data,MATCH($D96,_Inf_Country,0),MATCH(K$6,_Inf_Day,0))</f>
        <v>74551</v>
      </c>
      <c r="L96" s="7">
        <f ca="1">INDEX(_Inf_Data,MATCH($D96,_Inf_Country,0),MATCH(L$6,_Inf_Day,0))</f>
        <v>75063</v>
      </c>
      <c r="M96" s="7">
        <f ca="1">INDEX(_Inf_Data,MATCH($D96,_Inf_Country,0),MATCH(M$6,_Inf_Day,0))</f>
        <v>75685</v>
      </c>
      <c r="N96" s="7">
        <f ca="1">INDEX(_Inf_Data,MATCH($D96,_Inf_Country,0),MATCH(N$6,_Inf_Day,0))</f>
        <v>76370</v>
      </c>
      <c r="O96" s="7">
        <f ca="1">INDEX(_Inf_Data,MATCH($D96,_Inf_Country,0),MATCH(O$6,_Inf_Day,0))</f>
        <v>76776</v>
      </c>
      <c r="P96" s="7">
        <f ca="1">INDEX(_Inf_Data,MATCH($D96,_Inf_Country,0),MATCH(P$6,_Inf_Day,0))</f>
        <v>77198</v>
      </c>
      <c r="Q96" s="7">
        <f ca="1">INDEX(_Inf_Data,MATCH($D96,_Inf_Country,0),MATCH(Q$6,_Inf_Day,0))</f>
        <v>77864</v>
      </c>
      <c r="R96" s="7">
        <f ca="1">INDEX(_Inf_Data,MATCH($D96,_Inf_Country,0),MATCH(R$6,_Inf_Day,0))</f>
        <v>78913</v>
      </c>
      <c r="S96" s="7">
        <f ca="1">INDEX(_Inf_Data,MATCH($D96,_Inf_Country,0),MATCH(S$6,_Inf_Day,0))</f>
        <v>79839</v>
      </c>
      <c r="T96" s="103" t="str">
        <f>D96</f>
        <v>Michigan</v>
      </c>
      <c r="U96" s="32">
        <f ca="1">F96-E96</f>
        <v>497</v>
      </c>
      <c r="V96" s="32">
        <f ca="1">G96-F96</f>
        <v>406</v>
      </c>
      <c r="W96" s="32">
        <f ca="1">H96-G96</f>
        <v>360</v>
      </c>
      <c r="X96" s="32">
        <f ca="1">I96-H96</f>
        <v>326</v>
      </c>
      <c r="Y96" s="32">
        <f ca="1">J96-I96</f>
        <v>633</v>
      </c>
      <c r="Z96" s="32">
        <f ca="1">K96-J96</f>
        <v>651</v>
      </c>
      <c r="AA96" s="32">
        <f ca="1">L96-K96</f>
        <v>512</v>
      </c>
      <c r="AB96" s="32">
        <f ca="1">M96-L96</f>
        <v>622</v>
      </c>
      <c r="AC96" s="32">
        <f ca="1">N96-M96</f>
        <v>685</v>
      </c>
      <c r="AD96" s="32">
        <f ca="1">O96-N96</f>
        <v>406</v>
      </c>
      <c r="AE96" s="32">
        <f ca="1">P96-O96</f>
        <v>422</v>
      </c>
      <c r="AF96" s="32">
        <f ca="1">Q96-P96</f>
        <v>666</v>
      </c>
      <c r="AG96" s="32">
        <f ca="1">R96-Q96</f>
        <v>1049</v>
      </c>
      <c r="AH96" s="32">
        <f ca="1">S96-R96</f>
        <v>926</v>
      </c>
      <c r="AI96" s="9" t="str">
        <f>C96</f>
        <v>USA</v>
      </c>
      <c r="AJ96" s="32">
        <f ca="1">SUM(U96:AH96)/14</f>
        <v>582.92857142857144</v>
      </c>
      <c r="AK96" t="str">
        <f>T96</f>
        <v>Michigan</v>
      </c>
      <c r="AL96" s="7">
        <f>VLOOKUP(AK96,Countries!$D$5:$F$255,3,FALSE)</f>
        <v>9990000</v>
      </c>
      <c r="AM96" s="111">
        <f ca="1">AJ96/AL96</f>
        <v>5.8351208351208354E-5</v>
      </c>
      <c r="AN96" s="111">
        <f ca="1">AH96/AL96</f>
        <v>9.2692692692692688E-5</v>
      </c>
      <c r="AO96" s="7">
        <f ca="1">AL96/AJ96</f>
        <v>17137.605685577746</v>
      </c>
      <c r="AP96" s="52">
        <f ca="1">AO96/30</f>
        <v>571.25352285259157</v>
      </c>
      <c r="AQ96" s="52">
        <f ca="1">AP96/12</f>
        <v>47.604460237715962</v>
      </c>
    </row>
    <row r="97" spans="3:43" x14ac:dyDescent="0.55000000000000004">
      <c r="C97" t="str">
        <f>VLOOKUP(D97,Countries!$D$5:$E$254,2,FALSE)</f>
        <v>USA</v>
      </c>
      <c r="D97" t="str">
        <f>Infections!$A208</f>
        <v>Indiana</v>
      </c>
      <c r="E97" s="7">
        <f ca="1">INDEX(_Inf_Data,MATCH($D97,_Inf_Country,0),MATCH(E$6,_Inf_Day,0))</f>
        <v>46387</v>
      </c>
      <c r="F97" s="7">
        <f ca="1">INDEX(_Inf_Data,MATCH($D97,_Inf_Country,0),MATCH(F$6,_Inf_Day,0))</f>
        <v>46915</v>
      </c>
      <c r="G97" s="7">
        <f ca="1">INDEX(_Inf_Data,MATCH($D97,_Inf_Country,0),MATCH(G$6,_Inf_Day,0))</f>
        <v>47432</v>
      </c>
      <c r="H97" s="7">
        <f ca="1">INDEX(_Inf_Data,MATCH($D97,_Inf_Country,0),MATCH(H$6,_Inf_Day,0))</f>
        <v>48201</v>
      </c>
      <c r="I97" s="7">
        <f ca="1">INDEX(_Inf_Data,MATCH($D97,_Inf_Country,0),MATCH(I$6,_Inf_Day,0))</f>
        <v>48524</v>
      </c>
      <c r="J97" s="7">
        <f ca="1">INDEX(_Inf_Data,MATCH($D97,_Inf_Country,0),MATCH(J$6,_Inf_Day,0))</f>
        <v>48626</v>
      </c>
      <c r="K97" s="7">
        <f ca="1">INDEX(_Inf_Data,MATCH($D97,_Inf_Country,0),MATCH(K$6,_Inf_Day,0))</f>
        <v>49063</v>
      </c>
      <c r="L97" s="7">
        <f ca="1">INDEX(_Inf_Data,MATCH($D97,_Inf_Country,0),MATCH(L$6,_Inf_Day,0))</f>
        <v>49575</v>
      </c>
      <c r="M97" s="7">
        <f ca="1">INDEX(_Inf_Data,MATCH($D97,_Inf_Country,0),MATCH(M$6,_Inf_Day,0))</f>
        <v>50300</v>
      </c>
      <c r="N97" s="7">
        <f ca="1">INDEX(_Inf_Data,MATCH($D97,_Inf_Country,0),MATCH(N$6,_Inf_Day,0))</f>
        <v>51079</v>
      </c>
      <c r="O97" s="7">
        <f ca="1">INDEX(_Inf_Data,MATCH($D97,_Inf_Country,0),MATCH(O$6,_Inf_Day,0))</f>
        <v>51612</v>
      </c>
      <c r="P97" s="7">
        <f ca="1">INDEX(_Inf_Data,MATCH($D97,_Inf_Country,0),MATCH(P$6,_Inf_Day,0))</f>
        <v>52037</v>
      </c>
      <c r="Q97" s="7">
        <f ca="1">INDEX(_Inf_Data,MATCH($D97,_Inf_Country,0),MATCH(Q$6,_Inf_Day,0))</f>
        <v>52685</v>
      </c>
      <c r="R97" s="7">
        <f ca="1">INDEX(_Inf_Data,MATCH($D97,_Inf_Country,0),MATCH(R$6,_Inf_Day,0))</f>
        <v>53370</v>
      </c>
      <c r="S97" s="7">
        <f ca="1">INDEX(_Inf_Data,MATCH($D97,_Inf_Country,0),MATCH(S$6,_Inf_Day,0))</f>
        <v>54080</v>
      </c>
      <c r="T97" s="103" t="str">
        <f>D97</f>
        <v>Indiana</v>
      </c>
      <c r="U97" s="32">
        <f ca="1">F97-E97</f>
        <v>528</v>
      </c>
      <c r="V97" s="32">
        <f ca="1">G97-F97</f>
        <v>517</v>
      </c>
      <c r="W97" s="32">
        <f ca="1">H97-G97</f>
        <v>769</v>
      </c>
      <c r="X97" s="32">
        <f ca="1">I97-H97</f>
        <v>323</v>
      </c>
      <c r="Y97" s="32">
        <f ca="1">J97-I97</f>
        <v>102</v>
      </c>
      <c r="Z97" s="32">
        <f ca="1">K97-J97</f>
        <v>437</v>
      </c>
      <c r="AA97" s="32">
        <f ca="1">L97-K97</f>
        <v>512</v>
      </c>
      <c r="AB97" s="32">
        <f ca="1">M97-L97</f>
        <v>725</v>
      </c>
      <c r="AC97" s="32">
        <f ca="1">N97-M97</f>
        <v>779</v>
      </c>
      <c r="AD97" s="32">
        <f ca="1">O97-N97</f>
        <v>533</v>
      </c>
      <c r="AE97" s="32">
        <f ca="1">P97-O97</f>
        <v>425</v>
      </c>
      <c r="AF97" s="32">
        <f ca="1">Q97-P97</f>
        <v>648</v>
      </c>
      <c r="AG97" s="32">
        <f ca="1">R97-Q97</f>
        <v>685</v>
      </c>
      <c r="AH97" s="32">
        <f ca="1">S97-R97</f>
        <v>710</v>
      </c>
      <c r="AI97" s="9" t="str">
        <f>C97</f>
        <v>USA</v>
      </c>
      <c r="AJ97" s="32">
        <f ca="1">SUM(U97:AH97)/14</f>
        <v>549.5</v>
      </c>
      <c r="AK97" t="str">
        <f>T97</f>
        <v>Indiana</v>
      </c>
      <c r="AL97" s="7">
        <f>VLOOKUP(AK97,Countries!$D$5:$F$255,3,FALSE)</f>
        <v>6730000</v>
      </c>
      <c r="AM97" s="111">
        <f ca="1">AJ97/AL97</f>
        <v>8.1649331352154526E-5</v>
      </c>
      <c r="AN97" s="111">
        <f ca="1">AH97/AL97</f>
        <v>1.0549777117384844E-4</v>
      </c>
      <c r="AO97" s="7">
        <f ca="1">AL97/AJ97</f>
        <v>12247.497725204732</v>
      </c>
      <c r="AP97" s="52">
        <f ca="1">AO97/30</f>
        <v>408.24992417349108</v>
      </c>
      <c r="AQ97" s="52">
        <f ca="1">AP97/12</f>
        <v>34.020827014457588</v>
      </c>
    </row>
    <row r="98" spans="3:43" x14ac:dyDescent="0.55000000000000004">
      <c r="C98" t="str">
        <f>VLOOKUP(D98,Countries!$D$5:$E$254,2,FALSE)</f>
        <v>Asia</v>
      </c>
      <c r="D98" t="str">
        <f>Infections!$A140</f>
        <v>Qatar</v>
      </c>
      <c r="E98" s="7">
        <f ca="1">INDEX(_Inf_Data,MATCH($D98,_Inf_Country,0),MATCH(E$6,_Inf_Day,0))</f>
        <v>97897</v>
      </c>
      <c r="F98" s="7">
        <f ca="1">INDEX(_Inf_Data,MATCH($D98,_Inf_Country,0),MATCH(F$6,_Inf_Day,0))</f>
        <v>98653</v>
      </c>
      <c r="G98" s="7">
        <f ca="1">INDEX(_Inf_Data,MATCH($D98,_Inf_Country,0),MATCH(G$6,_Inf_Day,0))</f>
        <v>99183</v>
      </c>
      <c r="H98" s="7">
        <f ca="1">INDEX(_Inf_Data,MATCH($D98,_Inf_Country,0),MATCH(H$6,_Inf_Day,0))</f>
        <v>99799</v>
      </c>
      <c r="I98" s="7">
        <f ca="1">INDEX(_Inf_Data,MATCH($D98,_Inf_Country,0),MATCH(I$6,_Inf_Day,0))</f>
        <v>100345</v>
      </c>
      <c r="J98" s="7">
        <f ca="1">INDEX(_Inf_Data,MATCH($D98,_Inf_Country,0),MATCH(J$6,_Inf_Day,0))</f>
        <v>100945</v>
      </c>
      <c r="K98" s="7">
        <f ca="1">INDEX(_Inf_Data,MATCH($D98,_Inf_Country,0),MATCH(K$6,_Inf_Day,0))</f>
        <v>101553</v>
      </c>
      <c r="L98" s="7">
        <f ca="1">INDEX(_Inf_Data,MATCH($D98,_Inf_Country,0),MATCH(L$6,_Inf_Day,0))</f>
        <v>102110</v>
      </c>
      <c r="M98" s="7">
        <f ca="1">INDEX(_Inf_Data,MATCH($D98,_Inf_Country,0),MATCH(M$6,_Inf_Day,0))</f>
        <v>102630</v>
      </c>
      <c r="N98" s="7">
        <f ca="1">INDEX(_Inf_Data,MATCH($D98,_Inf_Country,0),MATCH(N$6,_Inf_Day,0))</f>
        <v>103128</v>
      </c>
      <c r="O98" s="7">
        <f ca="1">INDEX(_Inf_Data,MATCH($D98,_Inf_Country,0),MATCH(O$6,_Inf_Day,0))</f>
        <v>103598</v>
      </c>
      <c r="P98" s="7">
        <f ca="1">INDEX(_Inf_Data,MATCH($D98,_Inf_Country,0),MATCH(P$6,_Inf_Day,0))</f>
        <v>104016</v>
      </c>
      <c r="Q98" s="7">
        <f ca="1">INDEX(_Inf_Data,MATCH($D98,_Inf_Country,0),MATCH(Q$6,_Inf_Day,0))</f>
        <v>104533</v>
      </c>
      <c r="R98" s="7">
        <f ca="1">INDEX(_Inf_Data,MATCH($D98,_Inf_Country,0),MATCH(R$6,_Inf_Day,0))</f>
        <v>104983</v>
      </c>
      <c r="S98" s="7">
        <f ca="1">INDEX(_Inf_Data,MATCH($D98,_Inf_Country,0),MATCH(S$6,_Inf_Day,0))</f>
        <v>105477</v>
      </c>
      <c r="T98" s="103" t="str">
        <f>D98</f>
        <v>Qatar</v>
      </c>
      <c r="U98" s="32">
        <f ca="1">F98-E98</f>
        <v>756</v>
      </c>
      <c r="V98" s="32">
        <f ca="1">G98-F98</f>
        <v>530</v>
      </c>
      <c r="W98" s="32">
        <f ca="1">H98-G98</f>
        <v>616</v>
      </c>
      <c r="X98" s="32">
        <f ca="1">I98-H98</f>
        <v>546</v>
      </c>
      <c r="Y98" s="32">
        <f ca="1">J98-I98</f>
        <v>600</v>
      </c>
      <c r="Z98" s="32">
        <f ca="1">K98-J98</f>
        <v>608</v>
      </c>
      <c r="AA98" s="32">
        <f ca="1">L98-K98</f>
        <v>557</v>
      </c>
      <c r="AB98" s="32">
        <f ca="1">M98-L98</f>
        <v>520</v>
      </c>
      <c r="AC98" s="32">
        <f ca="1">N98-M98</f>
        <v>498</v>
      </c>
      <c r="AD98" s="32">
        <f ca="1">O98-N98</f>
        <v>470</v>
      </c>
      <c r="AE98" s="32">
        <f ca="1">P98-O98</f>
        <v>418</v>
      </c>
      <c r="AF98" s="32">
        <f ca="1">Q98-P98</f>
        <v>517</v>
      </c>
      <c r="AG98" s="32">
        <f ca="1">R98-Q98</f>
        <v>450</v>
      </c>
      <c r="AH98" s="32">
        <f ca="1">S98-R98</f>
        <v>494</v>
      </c>
      <c r="AI98" s="9" t="str">
        <f>C98</f>
        <v>Asia</v>
      </c>
      <c r="AJ98" s="32">
        <f ca="1">SUM(U98:AH98)/14</f>
        <v>541.42857142857144</v>
      </c>
      <c r="AK98" t="str">
        <f>T98</f>
        <v>Qatar</v>
      </c>
      <c r="AL98" s="7">
        <f>VLOOKUP(AK98,Countries!$D$5:$F$255,3,FALSE)</f>
        <v>1900000</v>
      </c>
      <c r="AM98" s="111">
        <f ca="1">AJ98/AL98</f>
        <v>2.849624060150376E-4</v>
      </c>
      <c r="AN98" s="111">
        <f ca="1">AH98/AL98</f>
        <v>2.5999999999999998E-4</v>
      </c>
      <c r="AO98" s="7">
        <f ca="1">AL98/AJ98</f>
        <v>3509.2348284960422</v>
      </c>
      <c r="AP98" s="52">
        <f ca="1">AO98/30</f>
        <v>116.97449428320141</v>
      </c>
      <c r="AQ98" s="52">
        <f ca="1">AP98/12</f>
        <v>9.7478745236001174</v>
      </c>
    </row>
    <row r="99" spans="3:43" x14ac:dyDescent="0.55000000000000004">
      <c r="C99" t="str">
        <f>VLOOKUP(D99,Countries!$D$5:$E$254,2,FALSE)</f>
        <v>Europe</v>
      </c>
      <c r="D99" t="str">
        <f>Infections!$A14</f>
        <v>Azerbaijan</v>
      </c>
      <c r="E99" s="7">
        <f ca="1">INDEX(_Inf_Data,MATCH($D99,_Inf_Country,0),MATCH(E$6,_Inf_Day,0))</f>
        <v>18684</v>
      </c>
      <c r="F99" s="7">
        <f ca="1">INDEX(_Inf_Data,MATCH($D99,_Inf_Country,0),MATCH(F$6,_Inf_Day,0))</f>
        <v>19267</v>
      </c>
      <c r="G99" s="7">
        <f ca="1">INDEX(_Inf_Data,MATCH($D99,_Inf_Country,0),MATCH(G$6,_Inf_Day,0))</f>
        <v>19801</v>
      </c>
      <c r="H99" s="7">
        <f ca="1">INDEX(_Inf_Data,MATCH($D99,_Inf_Country,0),MATCH(H$6,_Inf_Day,0))</f>
        <v>20324</v>
      </c>
      <c r="I99" s="7">
        <f ca="1">INDEX(_Inf_Data,MATCH($D99,_Inf_Country,0),MATCH(I$6,_Inf_Day,0))</f>
        <v>20837</v>
      </c>
      <c r="J99" s="7">
        <f ca="1">INDEX(_Inf_Data,MATCH($D99,_Inf_Country,0),MATCH(J$6,_Inf_Day,0))</f>
        <v>21374</v>
      </c>
      <c r="K99" s="7">
        <f ca="1">INDEX(_Inf_Data,MATCH($D99,_Inf_Country,0),MATCH(K$6,_Inf_Day,0))</f>
        <v>21916</v>
      </c>
      <c r="L99" s="7">
        <f ca="1">INDEX(_Inf_Data,MATCH($D99,_Inf_Country,0),MATCH(L$6,_Inf_Day,0))</f>
        <v>22464</v>
      </c>
      <c r="M99" s="7">
        <f ca="1">INDEX(_Inf_Data,MATCH($D99,_Inf_Country,0),MATCH(M$6,_Inf_Day,0))</f>
        <v>22990</v>
      </c>
      <c r="N99" s="7">
        <f ca="1">INDEX(_Inf_Data,MATCH($D99,_Inf_Country,0),MATCH(N$6,_Inf_Day,0))</f>
        <v>23521</v>
      </c>
      <c r="O99" s="7">
        <f ca="1">INDEX(_Inf_Data,MATCH($D99,_Inf_Country,0),MATCH(O$6,_Inf_Day,0))</f>
        <v>24041</v>
      </c>
      <c r="P99" s="7">
        <f ca="1">INDEX(_Inf_Data,MATCH($D99,_Inf_Country,0),MATCH(P$6,_Inf_Day,0))</f>
        <v>24570</v>
      </c>
      <c r="Q99" s="7">
        <f ca="1">INDEX(_Inf_Data,MATCH($D99,_Inf_Country,0),MATCH(Q$6,_Inf_Day,0))</f>
        <v>25113</v>
      </c>
      <c r="R99" s="7">
        <f ca="1">INDEX(_Inf_Data,MATCH($D99,_Inf_Country,0),MATCH(R$6,_Inf_Day,0))</f>
        <v>25672</v>
      </c>
      <c r="S99" s="7">
        <f ca="1">INDEX(_Inf_Data,MATCH($D99,_Inf_Country,0),MATCH(S$6,_Inf_Day,0))</f>
        <v>26165</v>
      </c>
      <c r="T99" s="103" t="str">
        <f>D99</f>
        <v>Azerbaijan</v>
      </c>
      <c r="U99" s="32">
        <f ca="1">F99-E99</f>
        <v>583</v>
      </c>
      <c r="V99" s="32">
        <f ca="1">G99-F99</f>
        <v>534</v>
      </c>
      <c r="W99" s="32">
        <f ca="1">H99-G99</f>
        <v>523</v>
      </c>
      <c r="X99" s="32">
        <f ca="1">I99-H99</f>
        <v>513</v>
      </c>
      <c r="Y99" s="32">
        <f ca="1">J99-I99</f>
        <v>537</v>
      </c>
      <c r="Z99" s="32">
        <f ca="1">K99-J99</f>
        <v>542</v>
      </c>
      <c r="AA99" s="32">
        <f ca="1">L99-K99</f>
        <v>548</v>
      </c>
      <c r="AB99" s="32">
        <f ca="1">M99-L99</f>
        <v>526</v>
      </c>
      <c r="AC99" s="32">
        <f ca="1">N99-M99</f>
        <v>531</v>
      </c>
      <c r="AD99" s="32">
        <f ca="1">O99-N99</f>
        <v>520</v>
      </c>
      <c r="AE99" s="32">
        <f ca="1">P99-O99</f>
        <v>529</v>
      </c>
      <c r="AF99" s="32">
        <f ca="1">Q99-P99</f>
        <v>543</v>
      </c>
      <c r="AG99" s="32">
        <f ca="1">R99-Q99</f>
        <v>559</v>
      </c>
      <c r="AH99" s="32">
        <f ca="1">S99-R99</f>
        <v>493</v>
      </c>
      <c r="AI99" s="9" t="str">
        <f>C99</f>
        <v>Europe</v>
      </c>
      <c r="AJ99" s="32">
        <f ca="1">SUM(U99:AH99)/14</f>
        <v>534.35714285714289</v>
      </c>
      <c r="AK99" t="str">
        <f>T99</f>
        <v>Azerbaijan</v>
      </c>
      <c r="AL99" s="7">
        <f>VLOOKUP(AK99,Countries!$D$5:$F$255,3,FALSE)</f>
        <v>9300000</v>
      </c>
      <c r="AM99" s="111">
        <f ca="1">AJ99/AL99</f>
        <v>5.7457757296466979E-5</v>
      </c>
      <c r="AN99" s="111">
        <f ca="1">AH99/AL99</f>
        <v>5.3010752688172046E-5</v>
      </c>
      <c r="AO99" s="7">
        <f ca="1">AL99/AJ99</f>
        <v>17404.090362251034</v>
      </c>
      <c r="AP99" s="52">
        <f ca="1">AO99/30</f>
        <v>580.13634540836779</v>
      </c>
      <c r="AQ99" s="52">
        <f ca="1">AP99/12</f>
        <v>48.344695450697316</v>
      </c>
    </row>
    <row r="100" spans="3:43" x14ac:dyDescent="0.55000000000000004">
      <c r="C100" t="str">
        <f>VLOOKUP(D100,Countries!$D$5:$E$254,2,FALSE)</f>
        <v>Europe</v>
      </c>
      <c r="D100" t="str">
        <f>Infections!$A65</f>
        <v>France</v>
      </c>
      <c r="E100" s="7">
        <f ca="1">INDEX(_Inf_Data,MATCH($D100,_Inf_Country,0),MATCH(E$6,_Inf_Day,0))</f>
        <v>203640</v>
      </c>
      <c r="F100" s="7">
        <f ca="1">INDEX(_Inf_Data,MATCH($D100,_Inf_Country,0),MATCH(F$6,_Inf_Day,0))</f>
        <v>204222</v>
      </c>
      <c r="G100" s="7">
        <f ca="1">INDEX(_Inf_Data,MATCH($D100,_Inf_Country,0),MATCH(G$6,_Inf_Day,0))</f>
        <v>204222</v>
      </c>
      <c r="H100" s="7">
        <f ca="1">INDEX(_Inf_Data,MATCH($D100,_Inf_Country,0),MATCH(H$6,_Inf_Day,0))</f>
        <v>204222</v>
      </c>
      <c r="I100" s="7">
        <f ca="1">INDEX(_Inf_Data,MATCH($D100,_Inf_Country,0),MATCH(I$6,_Inf_Day,0))</f>
        <v>205597</v>
      </c>
      <c r="J100" s="7">
        <f ca="1">INDEX(_Inf_Data,MATCH($D100,_Inf_Country,0),MATCH(J$6,_Inf_Day,0))</f>
        <v>206072</v>
      </c>
      <c r="K100" s="7">
        <f ca="1">INDEX(_Inf_Data,MATCH($D100,_Inf_Country,0),MATCH(K$6,_Inf_Day,0))</f>
        <v>206072</v>
      </c>
      <c r="L100" s="7">
        <f ca="1">INDEX(_Inf_Data,MATCH($D100,_Inf_Country,0),MATCH(L$6,_Inf_Day,0))</f>
        <v>207356</v>
      </c>
      <c r="M100" s="7">
        <f ca="1">INDEX(_Inf_Data,MATCH($D100,_Inf_Country,0),MATCH(M$6,_Inf_Day,0))</f>
        <v>208015</v>
      </c>
      <c r="N100" s="7">
        <f ca="1">INDEX(_Inf_Data,MATCH($D100,_Inf_Country,0),MATCH(N$6,_Inf_Day,0))</f>
        <v>208015</v>
      </c>
      <c r="O100" s="7">
        <f ca="1">INDEX(_Inf_Data,MATCH($D100,_Inf_Country,0),MATCH(O$6,_Inf_Day,0))</f>
        <v>208015</v>
      </c>
      <c r="P100" s="7">
        <f ca="1">INDEX(_Inf_Data,MATCH($D100,_Inf_Country,0),MATCH(P$6,_Inf_Day,0))</f>
        <v>209640</v>
      </c>
      <c r="Q100" s="7">
        <f ca="1">INDEX(_Inf_Data,MATCH($D100,_Inf_Country,0),MATCH(Q$6,_Inf_Day,0))</f>
        <v>209640</v>
      </c>
      <c r="R100" s="7">
        <f ca="1">INDEX(_Inf_Data,MATCH($D100,_Inf_Country,0),MATCH(R$6,_Inf_Day,0))</f>
        <v>210568</v>
      </c>
      <c r="S100" s="7">
        <f ca="1">INDEX(_Inf_Data,MATCH($D100,_Inf_Country,0),MATCH(S$6,_Inf_Day,0))</f>
        <v>211102</v>
      </c>
      <c r="T100" s="103" t="str">
        <f>D100</f>
        <v>France</v>
      </c>
      <c r="U100" s="32">
        <f ca="1">F100-E100</f>
        <v>582</v>
      </c>
      <c r="V100" s="32">
        <f ca="1">G100-F100</f>
        <v>0</v>
      </c>
      <c r="W100" s="32">
        <f ca="1">H100-G100</f>
        <v>0</v>
      </c>
      <c r="X100" s="32">
        <f ca="1">I100-H100</f>
        <v>1375</v>
      </c>
      <c r="Y100" s="32">
        <f ca="1">J100-I100</f>
        <v>475</v>
      </c>
      <c r="Z100" s="32">
        <f ca="1">K100-J100</f>
        <v>0</v>
      </c>
      <c r="AA100" s="32">
        <f ca="1">L100-K100</f>
        <v>1284</v>
      </c>
      <c r="AB100" s="32">
        <f ca="1">M100-L100</f>
        <v>659</v>
      </c>
      <c r="AC100" s="32">
        <f ca="1">N100-M100</f>
        <v>0</v>
      </c>
      <c r="AD100" s="32">
        <f ca="1">O100-N100</f>
        <v>0</v>
      </c>
      <c r="AE100" s="32">
        <f ca="1">P100-O100</f>
        <v>1625</v>
      </c>
      <c r="AF100" s="32">
        <f ca="1">Q100-P100</f>
        <v>0</v>
      </c>
      <c r="AG100" s="32">
        <f ca="1">R100-Q100</f>
        <v>928</v>
      </c>
      <c r="AH100" s="32">
        <f ca="1">S100-R100</f>
        <v>534</v>
      </c>
      <c r="AI100" s="9" t="str">
        <f>C100</f>
        <v>Europe</v>
      </c>
      <c r="AJ100" s="32">
        <f ca="1">SUM(U100:AH100)/14</f>
        <v>533</v>
      </c>
      <c r="AK100" t="str">
        <f>T100</f>
        <v>France</v>
      </c>
      <c r="AL100" s="7">
        <f>VLOOKUP(AK100,Countries!$D$5:$F$255,3,FALSE)</f>
        <v>63600000</v>
      </c>
      <c r="AM100" s="111">
        <f ca="1">AJ100/AL100</f>
        <v>8.3805031446540882E-6</v>
      </c>
      <c r="AN100" s="111">
        <f ca="1">AH100/AL100</f>
        <v>8.3962264150943391E-6</v>
      </c>
      <c r="AO100" s="7">
        <f ca="1">AL100/AJ100</f>
        <v>119324.57786116323</v>
      </c>
      <c r="AP100" s="52">
        <f ca="1">AO100/30</f>
        <v>3977.485928705441</v>
      </c>
      <c r="AQ100" s="52">
        <f ca="1">AP100/12</f>
        <v>331.45716072545343</v>
      </c>
    </row>
    <row r="101" spans="3:43" x14ac:dyDescent="0.55000000000000004">
      <c r="C101" t="str">
        <f>VLOOKUP(D101,Countries!$D$5:$E$254,2,FALSE)</f>
        <v>Europe</v>
      </c>
      <c r="D101" t="str">
        <f>Infections!$A141</f>
        <v>Romania</v>
      </c>
      <c r="E101" s="7">
        <f ca="1">INDEX(_Inf_Data,MATCH($D101,_Inf_Country,0),MATCH(E$6,_Inf_Day,0))</f>
        <v>27746</v>
      </c>
      <c r="F101" s="7">
        <f ca="1">INDEX(_Inf_Data,MATCH($D101,_Inf_Country,0),MATCH(F$6,_Inf_Day,0))</f>
        <v>28166</v>
      </c>
      <c r="G101" s="7">
        <f ca="1">INDEX(_Inf_Data,MATCH($D101,_Inf_Country,0),MATCH(G$6,_Inf_Day,0))</f>
        <v>28582</v>
      </c>
      <c r="H101" s="7">
        <f ca="1">INDEX(_Inf_Data,MATCH($D101,_Inf_Country,0),MATCH(H$6,_Inf_Day,0))</f>
        <v>28973</v>
      </c>
      <c r="I101" s="7">
        <f ca="1">INDEX(_Inf_Data,MATCH($D101,_Inf_Country,0),MATCH(I$6,_Inf_Day,0))</f>
        <v>29223</v>
      </c>
      <c r="J101" s="7">
        <f ca="1">INDEX(_Inf_Data,MATCH($D101,_Inf_Country,0),MATCH(J$6,_Inf_Day,0))</f>
        <v>29620</v>
      </c>
      <c r="K101" s="7">
        <f ca="1">INDEX(_Inf_Data,MATCH($D101,_Inf_Country,0),MATCH(K$6,_Inf_Day,0))</f>
        <v>30175</v>
      </c>
      <c r="L101" s="7">
        <f ca="1">INDEX(_Inf_Data,MATCH($D101,_Inf_Country,0),MATCH(L$6,_Inf_Day,0))</f>
        <v>30789</v>
      </c>
      <c r="M101" s="7">
        <f ca="1">INDEX(_Inf_Data,MATCH($D101,_Inf_Country,0),MATCH(M$6,_Inf_Day,0))</f>
        <v>31381</v>
      </c>
      <c r="N101" s="7">
        <f ca="1">INDEX(_Inf_Data,MATCH($D101,_Inf_Country,0),MATCH(N$6,_Inf_Day,0))</f>
        <v>32079</v>
      </c>
      <c r="O101" s="7">
        <f ca="1">INDEX(_Inf_Data,MATCH($D101,_Inf_Country,0),MATCH(O$6,_Inf_Day,0))</f>
        <v>32535</v>
      </c>
      <c r="P101" s="7">
        <f ca="1">INDEX(_Inf_Data,MATCH($D101,_Inf_Country,0),MATCH(P$6,_Inf_Day,0))</f>
        <v>32948</v>
      </c>
      <c r="Q101" s="7">
        <f ca="1">INDEX(_Inf_Data,MATCH($D101,_Inf_Country,0),MATCH(Q$6,_Inf_Day,0))</f>
        <v>33585</v>
      </c>
      <c r="R101" s="7">
        <f ca="1">INDEX(_Inf_Data,MATCH($D101,_Inf_Country,0),MATCH(R$6,_Inf_Day,0))</f>
        <v>34226</v>
      </c>
      <c r="S101" s="7">
        <f ca="1">INDEX(_Inf_Data,MATCH($D101,_Inf_Country,0),MATCH(S$6,_Inf_Day,0))</f>
        <v>35003</v>
      </c>
      <c r="T101" s="103" t="str">
        <f>D101</f>
        <v>Romania</v>
      </c>
      <c r="U101" s="32">
        <f ca="1">F101-E101</f>
        <v>420</v>
      </c>
      <c r="V101" s="32">
        <f ca="1">G101-F101</f>
        <v>416</v>
      </c>
      <c r="W101" s="32">
        <f ca="1">H101-G101</f>
        <v>391</v>
      </c>
      <c r="X101" s="32">
        <f ca="1">I101-H101</f>
        <v>250</v>
      </c>
      <c r="Y101" s="32">
        <f ca="1">J101-I101</f>
        <v>397</v>
      </c>
      <c r="Z101" s="32">
        <f ca="1">K101-J101</f>
        <v>555</v>
      </c>
      <c r="AA101" s="32">
        <f ca="1">L101-K101</f>
        <v>614</v>
      </c>
      <c r="AB101" s="32">
        <f ca="1">M101-L101</f>
        <v>592</v>
      </c>
      <c r="AC101" s="32">
        <f ca="1">N101-M101</f>
        <v>698</v>
      </c>
      <c r="AD101" s="32">
        <f ca="1">O101-N101</f>
        <v>456</v>
      </c>
      <c r="AE101" s="32">
        <f ca="1">P101-O101</f>
        <v>413</v>
      </c>
      <c r="AF101" s="32">
        <f ca="1">Q101-P101</f>
        <v>637</v>
      </c>
      <c r="AG101" s="32">
        <f ca="1">R101-Q101</f>
        <v>641</v>
      </c>
      <c r="AH101" s="32">
        <f ca="1">S101-R101</f>
        <v>777</v>
      </c>
      <c r="AI101" s="9" t="str">
        <f>C101</f>
        <v>Europe</v>
      </c>
      <c r="AJ101" s="32">
        <f ca="1">SUM(U101:AH101)/14</f>
        <v>518.35714285714289</v>
      </c>
      <c r="AK101" t="str">
        <f>T101</f>
        <v>Romania</v>
      </c>
      <c r="AL101" s="7">
        <f>VLOOKUP(AK101,Countries!$D$5:$F$255,3,FALSE)</f>
        <v>20100000</v>
      </c>
      <c r="AM101" s="111">
        <f ca="1">AJ101/AL101</f>
        <v>2.5788912579957356E-5</v>
      </c>
      <c r="AN101" s="111">
        <f ca="1">AH101/AL101</f>
        <v>3.8656716417910446E-5</v>
      </c>
      <c r="AO101" s="7">
        <f ca="1">AL101/AJ101</f>
        <v>38776.353865233563</v>
      </c>
      <c r="AP101" s="52">
        <f ca="1">AO101/30</f>
        <v>1292.5451288411189</v>
      </c>
      <c r="AQ101" s="52">
        <f ca="1">AP101/12</f>
        <v>107.71209407009324</v>
      </c>
    </row>
    <row r="102" spans="3:43" x14ac:dyDescent="0.55000000000000004">
      <c r="C102" t="str">
        <f>VLOOKUP(D102,Countries!$D$5:$E$254,2,FALSE)</f>
        <v>Asia</v>
      </c>
      <c r="D102" t="str">
        <f>Infections!$A16</f>
        <v>Bahrain</v>
      </c>
      <c r="E102" s="7">
        <f ca="1">INDEX(_Inf_Data,MATCH($D102,_Inf_Country,0),MATCH(E$6,_Inf_Day,0))</f>
        <v>27837</v>
      </c>
      <c r="F102" s="7">
        <f ca="1">INDEX(_Inf_Data,MATCH($D102,_Inf_Country,0),MATCH(F$6,_Inf_Day,0))</f>
        <v>28410</v>
      </c>
      <c r="G102" s="7">
        <f ca="1">INDEX(_Inf_Data,MATCH($D102,_Inf_Country,0),MATCH(G$6,_Inf_Day,0))</f>
        <v>28857</v>
      </c>
      <c r="H102" s="7">
        <f ca="1">INDEX(_Inf_Data,MATCH($D102,_Inf_Country,0),MATCH(H$6,_Inf_Day,0))</f>
        <v>29367</v>
      </c>
      <c r="I102" s="7">
        <f ca="1">INDEX(_Inf_Data,MATCH($D102,_Inf_Country,0),MATCH(I$6,_Inf_Day,0))</f>
        <v>29821</v>
      </c>
      <c r="J102" s="7">
        <f ca="1">INDEX(_Inf_Data,MATCH($D102,_Inf_Country,0),MATCH(J$6,_Inf_Day,0))</f>
        <v>30321</v>
      </c>
      <c r="K102" s="7">
        <f ca="1">INDEX(_Inf_Data,MATCH($D102,_Inf_Country,0),MATCH(K$6,_Inf_Day,0))</f>
        <v>30931</v>
      </c>
      <c r="L102" s="7">
        <f ca="1">INDEX(_Inf_Data,MATCH($D102,_Inf_Country,0),MATCH(L$6,_Inf_Day,0))</f>
        <v>31528</v>
      </c>
      <c r="M102" s="7">
        <f ca="1">INDEX(_Inf_Data,MATCH($D102,_Inf_Country,0),MATCH(M$6,_Inf_Day,0))</f>
        <v>32039</v>
      </c>
      <c r="N102" s="7">
        <f ca="1">INDEX(_Inf_Data,MATCH($D102,_Inf_Country,0),MATCH(N$6,_Inf_Day,0))</f>
        <v>32470</v>
      </c>
      <c r="O102" s="7">
        <f ca="1">INDEX(_Inf_Data,MATCH($D102,_Inf_Country,0),MATCH(O$6,_Inf_Day,0))</f>
        <v>32941</v>
      </c>
      <c r="P102" s="7">
        <f ca="1">INDEX(_Inf_Data,MATCH($D102,_Inf_Country,0),MATCH(P$6,_Inf_Day,0))</f>
        <v>33476</v>
      </c>
      <c r="Q102" s="7">
        <f ca="1">INDEX(_Inf_Data,MATCH($D102,_Inf_Country,0),MATCH(Q$6,_Inf_Day,0))</f>
        <v>34078</v>
      </c>
      <c r="R102" s="7">
        <f ca="1">INDEX(_Inf_Data,MATCH($D102,_Inf_Country,0),MATCH(R$6,_Inf_Day,0))</f>
        <v>34560</v>
      </c>
      <c r="S102" s="7">
        <f ca="1">INDEX(_Inf_Data,MATCH($D102,_Inf_Country,0),MATCH(S$6,_Inf_Day,0))</f>
        <v>35084</v>
      </c>
      <c r="T102" s="103" t="str">
        <f>D102</f>
        <v>Bahrain</v>
      </c>
      <c r="U102" s="32">
        <f ca="1">F102-E102</f>
        <v>573</v>
      </c>
      <c r="V102" s="32">
        <f ca="1">G102-F102</f>
        <v>447</v>
      </c>
      <c r="W102" s="32">
        <f ca="1">H102-G102</f>
        <v>510</v>
      </c>
      <c r="X102" s="32">
        <f ca="1">I102-H102</f>
        <v>454</v>
      </c>
      <c r="Y102" s="32">
        <f ca="1">J102-I102</f>
        <v>500</v>
      </c>
      <c r="Z102" s="32">
        <f ca="1">K102-J102</f>
        <v>610</v>
      </c>
      <c r="AA102" s="32">
        <f ca="1">L102-K102</f>
        <v>597</v>
      </c>
      <c r="AB102" s="32">
        <f ca="1">M102-L102</f>
        <v>511</v>
      </c>
      <c r="AC102" s="32">
        <f ca="1">N102-M102</f>
        <v>431</v>
      </c>
      <c r="AD102" s="32">
        <f ca="1">O102-N102</f>
        <v>471</v>
      </c>
      <c r="AE102" s="32">
        <f ca="1">P102-O102</f>
        <v>535</v>
      </c>
      <c r="AF102" s="32">
        <f ca="1">Q102-P102</f>
        <v>602</v>
      </c>
      <c r="AG102" s="32">
        <f ca="1">R102-Q102</f>
        <v>482</v>
      </c>
      <c r="AH102" s="32">
        <f ca="1">S102-R102</f>
        <v>524</v>
      </c>
      <c r="AI102" s="9" t="str">
        <f>C102</f>
        <v>Asia</v>
      </c>
      <c r="AJ102" s="32">
        <f ca="1">SUM(U102:AH102)/14</f>
        <v>517.64285714285711</v>
      </c>
      <c r="AK102" t="str">
        <f>T102</f>
        <v>Bahrain</v>
      </c>
      <c r="AL102" s="7">
        <f>VLOOKUP(AK102,Countries!$D$5:$F$255,3,FALSE)</f>
        <v>1300000</v>
      </c>
      <c r="AM102" s="111">
        <f ca="1">AJ102/AL102</f>
        <v>3.9818681318681316E-4</v>
      </c>
      <c r="AN102" s="111">
        <f ca="1">AH102/AL102</f>
        <v>4.030769230769231E-4</v>
      </c>
      <c r="AO102" s="7">
        <f ca="1">AL102/AJ102</f>
        <v>2511.3840209741966</v>
      </c>
      <c r="AP102" s="52">
        <f ca="1">AO102/30</f>
        <v>83.712800699139891</v>
      </c>
      <c r="AQ102" s="52">
        <f ca="1">AP102/12</f>
        <v>6.9760667249283239</v>
      </c>
    </row>
    <row r="103" spans="3:43" x14ac:dyDescent="0.55000000000000004">
      <c r="C103" t="str">
        <f>VLOOKUP(D103,Countries!$D$5:$E$254,2,FALSE)</f>
        <v>USA</v>
      </c>
      <c r="D103" t="str">
        <f>Infections!$A214</f>
        <v>Maryland</v>
      </c>
      <c r="E103" s="7">
        <f ca="1">INDEX(_Inf_Data,MATCH($D103,_Inf_Country,0),MATCH(E$6,_Inf_Day,0))</f>
        <v>68423</v>
      </c>
      <c r="F103" s="7">
        <f ca="1">INDEX(_Inf_Data,MATCH($D103,_Inf_Country,0),MATCH(F$6,_Inf_Day,0))</f>
        <v>68961</v>
      </c>
      <c r="G103" s="7">
        <f ca="1">INDEX(_Inf_Data,MATCH($D103,_Inf_Country,0),MATCH(G$6,_Inf_Day,0))</f>
        <v>69341</v>
      </c>
      <c r="H103" s="7">
        <f ca="1">INDEX(_Inf_Data,MATCH($D103,_Inf_Country,0),MATCH(H$6,_Inf_Day,0))</f>
        <v>69632</v>
      </c>
      <c r="I103" s="7">
        <f ca="1">INDEX(_Inf_Data,MATCH($D103,_Inf_Country,0),MATCH(I$6,_Inf_Day,0))</f>
        <v>69904</v>
      </c>
      <c r="J103" s="7">
        <f ca="1">INDEX(_Inf_Data,MATCH($D103,_Inf_Country,0),MATCH(J$6,_Inf_Day,0))</f>
        <v>70396</v>
      </c>
      <c r="K103" s="7">
        <f ca="1">INDEX(_Inf_Data,MATCH($D103,_Inf_Country,0),MATCH(K$6,_Inf_Day,0))</f>
        <v>70861</v>
      </c>
      <c r="L103" s="7">
        <f ca="1">INDEX(_Inf_Data,MATCH($D103,_Inf_Country,0),MATCH(L$6,_Inf_Day,0))</f>
        <v>71447</v>
      </c>
      <c r="M103" s="7">
        <f ca="1">INDEX(_Inf_Data,MATCH($D103,_Inf_Country,0),MATCH(M$6,_Inf_Day,0))</f>
        <v>71910</v>
      </c>
      <c r="N103" s="7">
        <f ca="1">INDEX(_Inf_Data,MATCH($D103,_Inf_Country,0),MATCH(N$6,_Inf_Day,0))</f>
        <v>72467</v>
      </c>
      <c r="O103" s="7">
        <f ca="1">INDEX(_Inf_Data,MATCH($D103,_Inf_Country,0),MATCH(O$6,_Inf_Day,0))</f>
        <v>73109</v>
      </c>
      <c r="P103" s="7">
        <f ca="1">INDEX(_Inf_Data,MATCH($D103,_Inf_Country,0),MATCH(P$6,_Inf_Day,0))</f>
        <v>73527</v>
      </c>
      <c r="Q103" s="7">
        <f ca="1">INDEX(_Inf_Data,MATCH($D103,_Inf_Country,0),MATCH(Q$6,_Inf_Day,0))</f>
        <v>74260</v>
      </c>
      <c r="R103" s="7">
        <f ca="1">INDEX(_Inf_Data,MATCH($D103,_Inf_Country,0),MATCH(R$6,_Inf_Day,0))</f>
        <v>75016</v>
      </c>
      <c r="S103" s="7">
        <f ca="1">INDEX(_Inf_Data,MATCH($D103,_Inf_Country,0),MATCH(S$6,_Inf_Day,0))</f>
        <v>75664</v>
      </c>
      <c r="T103" s="103" t="str">
        <f>D103</f>
        <v>Maryland</v>
      </c>
      <c r="U103" s="32">
        <f ca="1">F103-E103</f>
        <v>538</v>
      </c>
      <c r="V103" s="32">
        <f ca="1">G103-F103</f>
        <v>380</v>
      </c>
      <c r="W103" s="32">
        <f ca="1">H103-G103</f>
        <v>291</v>
      </c>
      <c r="X103" s="32">
        <f ca="1">I103-H103</f>
        <v>272</v>
      </c>
      <c r="Y103" s="32">
        <f ca="1">J103-I103</f>
        <v>492</v>
      </c>
      <c r="Z103" s="32">
        <f ca="1">K103-J103</f>
        <v>465</v>
      </c>
      <c r="AA103" s="32">
        <f ca="1">L103-K103</f>
        <v>586</v>
      </c>
      <c r="AB103" s="32">
        <f ca="1">M103-L103</f>
        <v>463</v>
      </c>
      <c r="AC103" s="32">
        <f ca="1">N103-M103</f>
        <v>557</v>
      </c>
      <c r="AD103" s="32">
        <f ca="1">O103-N103</f>
        <v>642</v>
      </c>
      <c r="AE103" s="32">
        <f ca="1">P103-O103</f>
        <v>418</v>
      </c>
      <c r="AF103" s="32">
        <f ca="1">Q103-P103</f>
        <v>733</v>
      </c>
      <c r="AG103" s="32">
        <f ca="1">R103-Q103</f>
        <v>756</v>
      </c>
      <c r="AH103" s="32">
        <f ca="1">S103-R103</f>
        <v>648</v>
      </c>
      <c r="AI103" s="9" t="str">
        <f>C103</f>
        <v>USA</v>
      </c>
      <c r="AJ103" s="32">
        <f ca="1">SUM(U103:AH103)/14</f>
        <v>517.21428571428567</v>
      </c>
      <c r="AK103" t="str">
        <f>T103</f>
        <v>Maryland</v>
      </c>
      <c r="AL103" s="7">
        <f>VLOOKUP(AK103,Countries!$D$5:$F$255,3,FALSE)</f>
        <v>6050000</v>
      </c>
      <c r="AM103" s="111">
        <f ca="1">AJ103/AL103</f>
        <v>8.5489964580873665E-5</v>
      </c>
      <c r="AN103" s="111">
        <f ca="1">AH103/AL103</f>
        <v>1.0710743801652892E-4</v>
      </c>
      <c r="AO103" s="7">
        <f ca="1">AL103/AJ103</f>
        <v>11697.279381300927</v>
      </c>
      <c r="AP103" s="52">
        <f ca="1">AO103/30</f>
        <v>389.90931271003086</v>
      </c>
      <c r="AQ103" s="52">
        <f ca="1">AP103/12</f>
        <v>32.492442725835907</v>
      </c>
    </row>
    <row r="104" spans="3:43" x14ac:dyDescent="0.55000000000000004">
      <c r="C104" t="str">
        <f>VLOOKUP(D104,Countries!$D$5:$E$254,2,FALSE)</f>
        <v>USA</v>
      </c>
      <c r="D104" t="str">
        <f>Infections!$A217</f>
        <v>Minnesota</v>
      </c>
      <c r="E104" s="7">
        <f ca="1">INDEX(_Inf_Data,MATCH($D104,_Inf_Country,0),MATCH(E$6,_Inf_Day,0))</f>
        <v>37210</v>
      </c>
      <c r="F104" s="7">
        <f ca="1">INDEX(_Inf_Data,MATCH($D104,_Inf_Country,0),MATCH(F$6,_Inf_Day,0))</f>
        <v>37624</v>
      </c>
      <c r="G104" s="7">
        <f ca="1">INDEX(_Inf_Data,MATCH($D104,_Inf_Country,0),MATCH(G$6,_Inf_Day,0))</f>
        <v>37624</v>
      </c>
      <c r="H104" s="7">
        <f ca="1">INDEX(_Inf_Data,MATCH($D104,_Inf_Country,0),MATCH(H$6,_Inf_Day,0))</f>
        <v>38136</v>
      </c>
      <c r="I104" s="7">
        <f ca="1">INDEX(_Inf_Data,MATCH($D104,_Inf_Country,0),MATCH(I$6,_Inf_Day,0))</f>
        <v>38569</v>
      </c>
      <c r="J104" s="7">
        <f ca="1">INDEX(_Inf_Data,MATCH($D104,_Inf_Country,0),MATCH(J$6,_Inf_Day,0))</f>
        <v>39133</v>
      </c>
      <c r="K104" s="7">
        <f ca="1">INDEX(_Inf_Data,MATCH($D104,_Inf_Country,0),MATCH(K$6,_Inf_Day,0))</f>
        <v>39589</v>
      </c>
      <c r="L104" s="7">
        <f ca="1">INDEX(_Inf_Data,MATCH($D104,_Inf_Country,0),MATCH(L$6,_Inf_Day,0))</f>
        <v>40163</v>
      </c>
      <c r="M104" s="7">
        <f ca="1">INDEX(_Inf_Data,MATCH($D104,_Inf_Country,0),MATCH(M$6,_Inf_Day,0))</f>
        <v>40767</v>
      </c>
      <c r="N104" s="7">
        <f ca="1">INDEX(_Inf_Data,MATCH($D104,_Inf_Country,0),MATCH(N$6,_Inf_Day,0))</f>
        <v>41571</v>
      </c>
      <c r="O104" s="7">
        <f ca="1">INDEX(_Inf_Data,MATCH($D104,_Inf_Country,0),MATCH(O$6,_Inf_Day,0))</f>
        <v>42281</v>
      </c>
      <c r="P104" s="7">
        <f ca="1">INDEX(_Inf_Data,MATCH($D104,_Inf_Country,0),MATCH(P$6,_Inf_Day,0))</f>
        <v>42772</v>
      </c>
      <c r="Q104" s="7">
        <f ca="1">INDEX(_Inf_Data,MATCH($D104,_Inf_Country,0),MATCH(Q$6,_Inf_Day,0))</f>
        <v>43170</v>
      </c>
      <c r="R104" s="7">
        <f ca="1">INDEX(_Inf_Data,MATCH($D104,_Inf_Country,0),MATCH(R$6,_Inf_Day,0))</f>
        <v>43742</v>
      </c>
      <c r="S104" s="7">
        <f ca="1">INDEX(_Inf_Data,MATCH($D104,_Inf_Country,0),MATCH(S$6,_Inf_Day,0))</f>
        <v>44347</v>
      </c>
      <c r="T104" s="103" t="str">
        <f>D104</f>
        <v>Minnesota</v>
      </c>
      <c r="U104" s="32">
        <f ca="1">F104-E104</f>
        <v>414</v>
      </c>
      <c r="V104" s="32">
        <f ca="1">G104-F104</f>
        <v>0</v>
      </c>
      <c r="W104" s="32">
        <f ca="1">H104-G104</f>
        <v>512</v>
      </c>
      <c r="X104" s="32">
        <f ca="1">I104-H104</f>
        <v>433</v>
      </c>
      <c r="Y104" s="32">
        <f ca="1">J104-I104</f>
        <v>564</v>
      </c>
      <c r="Z104" s="32">
        <f ca="1">K104-J104</f>
        <v>456</v>
      </c>
      <c r="AA104" s="32">
        <f ca="1">L104-K104</f>
        <v>574</v>
      </c>
      <c r="AB104" s="32">
        <f ca="1">M104-L104</f>
        <v>604</v>
      </c>
      <c r="AC104" s="32">
        <f ca="1">N104-M104</f>
        <v>804</v>
      </c>
      <c r="AD104" s="32">
        <f ca="1">O104-N104</f>
        <v>710</v>
      </c>
      <c r="AE104" s="32">
        <f ca="1">P104-O104</f>
        <v>491</v>
      </c>
      <c r="AF104" s="32">
        <f ca="1">Q104-P104</f>
        <v>398</v>
      </c>
      <c r="AG104" s="32">
        <f ca="1">R104-Q104</f>
        <v>572</v>
      </c>
      <c r="AH104" s="32">
        <f ca="1">S104-R104</f>
        <v>605</v>
      </c>
      <c r="AI104" s="9" t="str">
        <f>C104</f>
        <v>USA</v>
      </c>
      <c r="AJ104" s="32">
        <f ca="1">SUM(U104:AH104)/14</f>
        <v>509.78571428571428</v>
      </c>
      <c r="AK104" t="str">
        <f>T104</f>
        <v>Minnesota</v>
      </c>
      <c r="AL104" s="7">
        <f>VLOOKUP(AK104,Countries!$D$5:$F$255,3,FALSE)</f>
        <v>5640000</v>
      </c>
      <c r="AM104" s="111">
        <f ca="1">AJ104/AL104</f>
        <v>9.0387537993920965E-5</v>
      </c>
      <c r="AN104" s="111">
        <f ca="1">AH104/AL104</f>
        <v>1.0726950354609929E-4</v>
      </c>
      <c r="AO104" s="7">
        <f ca="1">AL104/AJ104</f>
        <v>11063.472047078605</v>
      </c>
      <c r="AP104" s="52">
        <f ca="1">AO104/30</f>
        <v>368.78240156928683</v>
      </c>
      <c r="AQ104" s="52">
        <f ca="1">AP104/12</f>
        <v>30.731866797440571</v>
      </c>
    </row>
    <row r="105" spans="3:43" hidden="1" x14ac:dyDescent="0.55000000000000004">
      <c r="C105" t="str">
        <f>VLOOKUP(D105,Countries!$D$5:$E$254,2,FALSE)</f>
        <v>Australia</v>
      </c>
      <c r="D105" t="str">
        <f>Infections!$A12</f>
        <v>Australia</v>
      </c>
      <c r="E105" s="7">
        <f ca="1">INDEX(_Inf_Data,MATCH($D105,_Inf_Country,0),MATCH(E$6,_Inf_Day,0))</f>
        <v>8066</v>
      </c>
      <c r="F105" s="7">
        <f ca="1">INDEX(_Inf_Data,MATCH($D105,_Inf_Country,0),MATCH(F$6,_Inf_Day,0))</f>
        <v>8260</v>
      </c>
      <c r="G105" s="7">
        <f ca="1">INDEX(_Inf_Data,MATCH($D105,_Inf_Country,0),MATCH(G$6,_Inf_Day,0))</f>
        <v>8443</v>
      </c>
      <c r="H105" s="7">
        <f ca="1">INDEX(_Inf_Data,MATCH($D105,_Inf_Country,0),MATCH(H$6,_Inf_Day,0))</f>
        <v>8583</v>
      </c>
      <c r="I105" s="7">
        <f ca="1">INDEX(_Inf_Data,MATCH($D105,_Inf_Country,0),MATCH(I$6,_Inf_Day,0))</f>
        <v>8755</v>
      </c>
      <c r="J105" s="7">
        <f ca="1">INDEX(_Inf_Data,MATCH($D105,_Inf_Country,0),MATCH(J$6,_Inf_Day,0))</f>
        <v>8886</v>
      </c>
      <c r="K105" s="7">
        <f ca="1">INDEX(_Inf_Data,MATCH($D105,_Inf_Country,0),MATCH(K$6,_Inf_Day,0))</f>
        <v>9056</v>
      </c>
      <c r="L105" s="7">
        <f ca="1">INDEX(_Inf_Data,MATCH($D105,_Inf_Country,0),MATCH(L$6,_Inf_Day,0))</f>
        <v>9374</v>
      </c>
      <c r="M105" s="7">
        <f ca="1">INDEX(_Inf_Data,MATCH($D105,_Inf_Country,0),MATCH(M$6,_Inf_Day,0))</f>
        <v>9553</v>
      </c>
      <c r="N105" s="7">
        <f ca="1">INDEX(_Inf_Data,MATCH($D105,_Inf_Country,0),MATCH(N$6,_Inf_Day,0))</f>
        <v>9797</v>
      </c>
      <c r="O105" s="7">
        <f ca="1">INDEX(_Inf_Data,MATCH($D105,_Inf_Country,0),MATCH(O$6,_Inf_Day,0))</f>
        <v>9980</v>
      </c>
      <c r="P105" s="7">
        <f ca="1">INDEX(_Inf_Data,MATCH($D105,_Inf_Country,0),MATCH(P$6,_Inf_Day,0))</f>
        <v>10251</v>
      </c>
      <c r="Q105" s="7">
        <f ca="1">INDEX(_Inf_Data,MATCH($D105,_Inf_Country,0),MATCH(Q$6,_Inf_Day,0))</f>
        <v>10487</v>
      </c>
      <c r="R105" s="7">
        <f ca="1">INDEX(_Inf_Data,MATCH($D105,_Inf_Country,0),MATCH(R$6,_Inf_Day,0))</f>
        <v>10810</v>
      </c>
      <c r="S105" s="7">
        <f ca="1">INDEX(_Inf_Data,MATCH($D105,_Inf_Country,0),MATCH(S$6,_Inf_Day,0))</f>
        <v>11233</v>
      </c>
      <c r="T105" s="103" t="str">
        <f>D105</f>
        <v>Australia</v>
      </c>
      <c r="U105" s="32">
        <f ca="1">F105-E105</f>
        <v>194</v>
      </c>
      <c r="V105" s="32">
        <f ca="1">G105-F105</f>
        <v>183</v>
      </c>
      <c r="W105" s="32">
        <f ca="1">H105-G105</f>
        <v>140</v>
      </c>
      <c r="X105" s="32">
        <f ca="1">I105-H105</f>
        <v>172</v>
      </c>
      <c r="Y105" s="32">
        <f ca="1">J105-I105</f>
        <v>131</v>
      </c>
      <c r="Z105" s="32">
        <f ca="1">K105-J105</f>
        <v>170</v>
      </c>
      <c r="AA105" s="32">
        <f ca="1">L105-K105</f>
        <v>318</v>
      </c>
      <c r="AB105" s="32">
        <f ca="1">M105-L105</f>
        <v>179</v>
      </c>
      <c r="AC105" s="32">
        <f ca="1">N105-M105</f>
        <v>244</v>
      </c>
      <c r="AD105" s="32">
        <f ca="1">O105-N105</f>
        <v>183</v>
      </c>
      <c r="AE105" s="32">
        <f ca="1">P105-O105</f>
        <v>271</v>
      </c>
      <c r="AF105" s="32">
        <f ca="1">Q105-P105</f>
        <v>236</v>
      </c>
      <c r="AG105" s="32">
        <f ca="1">R105-Q105</f>
        <v>323</v>
      </c>
      <c r="AH105" s="32">
        <f ca="1">S105-R105</f>
        <v>423</v>
      </c>
      <c r="AI105" s="9" t="str">
        <f>C105</f>
        <v>Australia</v>
      </c>
      <c r="AJ105" s="32">
        <f ca="1">SUM(U105:AH105)/14</f>
        <v>226.21428571428572</v>
      </c>
      <c r="AK105" t="str">
        <f>T105</f>
        <v>Australia</v>
      </c>
      <c r="AL105" s="7">
        <f>VLOOKUP(AK105,Countries!$D$5:$F$255,3,FALSE)</f>
        <v>22000000</v>
      </c>
      <c r="AM105" s="111">
        <f ca="1">AJ105/AL105</f>
        <v>1.0282467532467533E-5</v>
      </c>
      <c r="AN105" s="111">
        <f ca="1">AH105/AL105</f>
        <v>1.9227272727272729E-5</v>
      </c>
      <c r="AO105" s="7">
        <f ca="1">AL105/AJ105</f>
        <v>97252.920745184718</v>
      </c>
      <c r="AP105" s="52">
        <f ca="1">AO105/30</f>
        <v>3241.7640248394905</v>
      </c>
      <c r="AQ105" s="52">
        <f ca="1">AP105/12</f>
        <v>270.14700206995752</v>
      </c>
    </row>
    <row r="106" spans="3:43" hidden="1" x14ac:dyDescent="0.55000000000000004">
      <c r="C106" t="str">
        <f>VLOOKUP(D106,Countries!$D$5:$E$254,2,FALSE)</f>
        <v>Australia</v>
      </c>
      <c r="D106" t="str">
        <f>Infections!$A125</f>
        <v>New Zealand</v>
      </c>
      <c r="E106" s="7">
        <f ca="1">INDEX(_Inf_Data,MATCH($D106,_Inf_Country,0),MATCH(E$6,_Inf_Day,0))</f>
        <v>1530</v>
      </c>
      <c r="F106" s="7">
        <f ca="1">INDEX(_Inf_Data,MATCH($D106,_Inf_Country,0),MATCH(F$6,_Inf_Day,0))</f>
        <v>1530</v>
      </c>
      <c r="G106" s="7">
        <f ca="1">INDEX(_Inf_Data,MATCH($D106,_Inf_Country,0),MATCH(G$6,_Inf_Day,0))</f>
        <v>1533</v>
      </c>
      <c r="H106" s="7">
        <f ca="1">INDEX(_Inf_Data,MATCH($D106,_Inf_Country,0),MATCH(H$6,_Inf_Day,0))</f>
        <v>1534</v>
      </c>
      <c r="I106" s="7">
        <f ca="1">INDEX(_Inf_Data,MATCH($D106,_Inf_Country,0),MATCH(I$6,_Inf_Day,0))</f>
        <v>1536</v>
      </c>
      <c r="J106" s="7">
        <f ca="1">INDEX(_Inf_Data,MATCH($D106,_Inf_Country,0),MATCH(J$6,_Inf_Day,0))</f>
        <v>1537</v>
      </c>
      <c r="K106" s="7">
        <f ca="1">INDEX(_Inf_Data,MATCH($D106,_Inf_Country,0),MATCH(K$6,_Inf_Day,0))</f>
        <v>1540</v>
      </c>
      <c r="L106" s="7">
        <f ca="1">INDEX(_Inf_Data,MATCH($D106,_Inf_Country,0),MATCH(L$6,_Inf_Day,0))</f>
        <v>1542</v>
      </c>
      <c r="M106" s="7">
        <f ca="1">INDEX(_Inf_Data,MATCH($D106,_Inf_Country,0),MATCH(M$6,_Inf_Day,0))</f>
        <v>1543</v>
      </c>
      <c r="N106" s="7">
        <f ca="1">INDEX(_Inf_Data,MATCH($D106,_Inf_Country,0),MATCH(N$6,_Inf_Day,0))</f>
        <v>1544</v>
      </c>
      <c r="O106" s="7">
        <f ca="1">INDEX(_Inf_Data,MATCH($D106,_Inf_Country,0),MATCH(O$6,_Inf_Day,0))</f>
        <v>1544</v>
      </c>
      <c r="P106" s="7">
        <f ca="1">INDEX(_Inf_Data,MATCH($D106,_Inf_Country,0),MATCH(P$6,_Inf_Day,0))</f>
        <v>1545</v>
      </c>
      <c r="Q106" s="7">
        <f ca="1">INDEX(_Inf_Data,MATCH($D106,_Inf_Country,0),MATCH(Q$6,_Inf_Day,0))</f>
        <v>1547</v>
      </c>
      <c r="R106" s="7">
        <f ca="1">INDEX(_Inf_Data,MATCH($D106,_Inf_Country,0),MATCH(R$6,_Inf_Day,0))</f>
        <v>1548</v>
      </c>
      <c r="S106" s="7">
        <f ca="1">INDEX(_Inf_Data,MATCH($D106,_Inf_Country,0),MATCH(S$6,_Inf_Day,0))</f>
        <v>1549</v>
      </c>
      <c r="T106" s="103" t="str">
        <f>D106</f>
        <v>New Zealand</v>
      </c>
      <c r="U106" s="32">
        <f ca="1">F106-E106</f>
        <v>0</v>
      </c>
      <c r="V106" s="32">
        <f ca="1">G106-F106</f>
        <v>3</v>
      </c>
      <c r="W106" s="32">
        <f ca="1">H106-G106</f>
        <v>1</v>
      </c>
      <c r="X106" s="32">
        <f ca="1">I106-H106</f>
        <v>2</v>
      </c>
      <c r="Y106" s="32">
        <f ca="1">J106-I106</f>
        <v>1</v>
      </c>
      <c r="Z106" s="32">
        <f ca="1">K106-J106</f>
        <v>3</v>
      </c>
      <c r="AA106" s="32">
        <f ca="1">L106-K106</f>
        <v>2</v>
      </c>
      <c r="AB106" s="32">
        <f ca="1">M106-L106</f>
        <v>1</v>
      </c>
      <c r="AC106" s="32">
        <f ca="1">N106-M106</f>
        <v>1</v>
      </c>
      <c r="AD106" s="32">
        <f ca="1">O106-N106</f>
        <v>0</v>
      </c>
      <c r="AE106" s="32">
        <f ca="1">P106-O106</f>
        <v>1</v>
      </c>
      <c r="AF106" s="32">
        <f ca="1">Q106-P106</f>
        <v>2</v>
      </c>
      <c r="AG106" s="32">
        <f ca="1">R106-Q106</f>
        <v>1</v>
      </c>
      <c r="AH106" s="32">
        <f ca="1">S106-R106</f>
        <v>1</v>
      </c>
      <c r="AI106" s="9" t="str">
        <f>C106</f>
        <v>Australia</v>
      </c>
      <c r="AJ106" s="32">
        <f ca="1">SUM(U106:AH106)/14</f>
        <v>1.3571428571428572</v>
      </c>
      <c r="AK106" t="str">
        <f>T106</f>
        <v>New Zealand</v>
      </c>
      <c r="AL106" s="7">
        <f>VLOOKUP(AK106,Countries!$D$5:$F$255,3,FALSE)</f>
        <v>4400000</v>
      </c>
      <c r="AM106" s="111">
        <f ca="1">AJ106/AL106</f>
        <v>3.0844155844155845E-7</v>
      </c>
      <c r="AN106" s="111">
        <f ca="1">AH106/AL106</f>
        <v>2.2727272727272726E-7</v>
      </c>
      <c r="AO106" s="7">
        <f ca="1">AL106/AJ106</f>
        <v>3242105.2631578944</v>
      </c>
      <c r="AP106" s="52">
        <f ca="1">AO106/30</f>
        <v>108070.17543859647</v>
      </c>
      <c r="AQ106" s="52">
        <f ca="1">AP106/12</f>
        <v>9005.8479532163728</v>
      </c>
    </row>
    <row r="107" spans="3:43" hidden="1" x14ac:dyDescent="0.55000000000000004">
      <c r="C107" t="str">
        <f>VLOOKUP(D107,Countries!$D$5:$E$254,2,FALSE)</f>
        <v>ContAsia</v>
      </c>
      <c r="D107" t="str">
        <f>Infections!$A249</f>
        <v>Asia</v>
      </c>
      <c r="E107" s="7">
        <f ca="1">INDEX(_Inf_Data,MATCH($D107,_Inf_Country,0),MATCH(E$6,_Inf_Day,0))</f>
        <v>2172992</v>
      </c>
      <c r="F107" s="7">
        <f ca="1">INDEX(_Inf_Data,MATCH($D107,_Inf_Country,0),MATCH(F$6,_Inf_Day,0))</f>
        <v>2221339</v>
      </c>
      <c r="G107" s="7">
        <f ca="1">INDEX(_Inf_Data,MATCH($D107,_Inf_Country,0),MATCH(G$6,_Inf_Day,0))</f>
        <v>2273033</v>
      </c>
      <c r="H107" s="7">
        <f ca="1">INDEX(_Inf_Data,MATCH($D107,_Inf_Country,0),MATCH(H$6,_Inf_Day,0))</f>
        <v>2326745</v>
      </c>
      <c r="I107" s="7">
        <f ca="1">INDEX(_Inf_Data,MATCH($D107,_Inf_Country,0),MATCH(I$6,_Inf_Day,0))</f>
        <v>2374630</v>
      </c>
      <c r="J107" s="7">
        <f ca="1">INDEX(_Inf_Data,MATCH($D107,_Inf_Country,0),MATCH(J$6,_Inf_Day,0))</f>
        <v>2422887</v>
      </c>
      <c r="K107" s="7">
        <f ca="1">INDEX(_Inf_Data,MATCH($D107,_Inf_Country,0),MATCH(K$6,_Inf_Day,0))</f>
        <v>2474620</v>
      </c>
      <c r="L107" s="7">
        <f ca="1">INDEX(_Inf_Data,MATCH($D107,_Inf_Country,0),MATCH(L$6,_Inf_Day,0))</f>
        <v>2530166</v>
      </c>
      <c r="M107" s="7">
        <f ca="1">INDEX(_Inf_Data,MATCH($D107,_Inf_Country,0),MATCH(M$6,_Inf_Day,0))</f>
        <v>2584229</v>
      </c>
      <c r="N107" s="7">
        <f ca="1">INDEX(_Inf_Data,MATCH($D107,_Inf_Country,0),MATCH(N$6,_Inf_Day,0))</f>
        <v>2637571</v>
      </c>
      <c r="O107" s="7">
        <f ca="1">INDEX(_Inf_Data,MATCH($D107,_Inf_Country,0),MATCH(O$6,_Inf_Day,0))</f>
        <v>2690215</v>
      </c>
      <c r="P107" s="7">
        <f ca="1">INDEX(_Inf_Data,MATCH($D107,_Inf_Country,0),MATCH(P$6,_Inf_Day,0))</f>
        <v>2745081</v>
      </c>
      <c r="Q107" s="7">
        <f ca="1">INDEX(_Inf_Data,MATCH($D107,_Inf_Country,0),MATCH(Q$6,_Inf_Day,0))</f>
        <v>2798316</v>
      </c>
      <c r="R107" s="7">
        <f ca="1">INDEX(_Inf_Data,MATCH($D107,_Inf_Country,0),MATCH(R$6,_Inf_Day,0))</f>
        <v>2857009</v>
      </c>
      <c r="S107" s="7">
        <f ca="1">INDEX(_Inf_Data,MATCH($D107,_Inf_Country,0),MATCH(S$6,_Inf_Day,0))</f>
        <v>2915477</v>
      </c>
      <c r="T107" s="103" t="str">
        <f>D107</f>
        <v>Asia</v>
      </c>
      <c r="U107" s="32">
        <f ca="1">F107-E107</f>
        <v>48347</v>
      </c>
      <c r="V107" s="32">
        <f ca="1">G107-F107</f>
        <v>51694</v>
      </c>
      <c r="W107" s="32">
        <f ca="1">H107-G107</f>
        <v>53712</v>
      </c>
      <c r="X107" s="32">
        <f ca="1">I107-H107</f>
        <v>47885</v>
      </c>
      <c r="Y107" s="32">
        <f ca="1">J107-I107</f>
        <v>48257</v>
      </c>
      <c r="Z107" s="32">
        <f ca="1">K107-J107</f>
        <v>51733</v>
      </c>
      <c r="AA107" s="32">
        <f ca="1">L107-K107</f>
        <v>55546</v>
      </c>
      <c r="AB107" s="32">
        <f ca="1">M107-L107</f>
        <v>54063</v>
      </c>
      <c r="AC107" s="32">
        <f ca="1">N107-M107</f>
        <v>53342</v>
      </c>
      <c r="AD107" s="32">
        <f ca="1">O107-N107</f>
        <v>52644</v>
      </c>
      <c r="AE107" s="32">
        <f ca="1">P107-O107</f>
        <v>54866</v>
      </c>
      <c r="AF107" s="32">
        <f ca="1">Q107-P107</f>
        <v>53235</v>
      </c>
      <c r="AG107" s="32">
        <f ca="1">R107-Q107</f>
        <v>58693</v>
      </c>
      <c r="AH107" s="32">
        <f ca="1">S107-R107</f>
        <v>58468</v>
      </c>
      <c r="AI107" s="9" t="str">
        <f>C107</f>
        <v>ContAsia</v>
      </c>
      <c r="AJ107" s="32">
        <f ca="1">SUM(U107:AH107)/14</f>
        <v>53034.642857142855</v>
      </c>
      <c r="AK107" t="str">
        <f>T107</f>
        <v>Asia</v>
      </c>
      <c r="AL107" s="7">
        <f>VLOOKUP(AK107,Countries!$D$5:$F$255,3,FALSE)</f>
        <v>4545000000</v>
      </c>
      <c r="AM107" s="111">
        <f ca="1">AJ107/AL107</f>
        <v>1.1668788307402168E-5</v>
      </c>
      <c r="AN107" s="111">
        <f ca="1">AH107/AL107</f>
        <v>1.2864246424642464E-5</v>
      </c>
      <c r="AO107" s="7">
        <f ca="1">AL107/AJ107</f>
        <v>85698.70098385826</v>
      </c>
      <c r="AP107" s="52">
        <f ca="1">AO107/30</f>
        <v>2856.6233661286087</v>
      </c>
      <c r="AQ107" s="52">
        <f ca="1">AP107/12</f>
        <v>238.05194717738405</v>
      </c>
    </row>
    <row r="108" spans="3:43" hidden="1" x14ac:dyDescent="0.55000000000000004">
      <c r="C108" t="str">
        <f>VLOOKUP(D108,Countries!$D$5:$E$254,2,FALSE)</f>
        <v>ContEurope</v>
      </c>
      <c r="D108" t="str">
        <f>Infections!$A246</f>
        <v>Europe</v>
      </c>
      <c r="E108" s="7">
        <f ca="1">INDEX(_Inf_Data,MATCH($D108,_Inf_Country,0),MATCH(E$6,_Inf_Day,0))</f>
        <v>2685027</v>
      </c>
      <c r="F108" s="7">
        <f ca="1">INDEX(_Inf_Data,MATCH($D108,_Inf_Country,0),MATCH(F$6,_Inf_Day,0))</f>
        <v>2701477</v>
      </c>
      <c r="G108" s="7">
        <f ca="1">INDEX(_Inf_Data,MATCH($D108,_Inf_Country,0),MATCH(G$6,_Inf_Day,0))</f>
        <v>2715712</v>
      </c>
      <c r="H108" s="7">
        <f ca="1">INDEX(_Inf_Data,MATCH($D108,_Inf_Country,0),MATCH(H$6,_Inf_Day,0))</f>
        <v>2729919</v>
      </c>
      <c r="I108" s="7">
        <f ca="1">INDEX(_Inf_Data,MATCH($D108,_Inf_Country,0),MATCH(I$6,_Inf_Day,0))</f>
        <v>2747224</v>
      </c>
      <c r="J108" s="7">
        <f ca="1">INDEX(_Inf_Data,MATCH($D108,_Inf_Country,0),MATCH(J$6,_Inf_Day,0))</f>
        <v>2761215</v>
      </c>
      <c r="K108" s="7">
        <f ca="1">INDEX(_Inf_Data,MATCH($D108,_Inf_Country,0),MATCH(K$6,_Inf_Day,0))</f>
        <v>2776687</v>
      </c>
      <c r="L108" s="7">
        <f ca="1">INDEX(_Inf_Data,MATCH($D108,_Inf_Country,0),MATCH(L$6,_Inf_Day,0))</f>
        <v>2793404</v>
      </c>
      <c r="M108" s="7">
        <f ca="1">INDEX(_Inf_Data,MATCH($D108,_Inf_Country,0),MATCH(M$6,_Inf_Day,0))</f>
        <v>2810236</v>
      </c>
      <c r="N108" s="7">
        <f ca="1">INDEX(_Inf_Data,MATCH($D108,_Inf_Country,0),MATCH(N$6,_Inf_Day,0))</f>
        <v>2825693</v>
      </c>
      <c r="O108" s="7">
        <f ca="1">INDEX(_Inf_Data,MATCH($D108,_Inf_Country,0),MATCH(O$6,_Inf_Day,0))</f>
        <v>2839476</v>
      </c>
      <c r="P108" s="7">
        <f ca="1">INDEX(_Inf_Data,MATCH($D108,_Inf_Country,0),MATCH(P$6,_Inf_Day,0))</f>
        <v>2856745</v>
      </c>
      <c r="Q108" s="7">
        <f ca="1">INDEX(_Inf_Data,MATCH($D108,_Inf_Country,0),MATCH(Q$6,_Inf_Day,0))</f>
        <v>2871074</v>
      </c>
      <c r="R108" s="7">
        <f ca="1">INDEX(_Inf_Data,MATCH($D108,_Inf_Country,0),MATCH(R$6,_Inf_Day,0))</f>
        <v>2887976</v>
      </c>
      <c r="S108" s="7">
        <f ca="1">INDEX(_Inf_Data,MATCH($D108,_Inf_Country,0),MATCH(S$6,_Inf_Day,0))</f>
        <v>2905322</v>
      </c>
      <c r="T108" s="103" t="str">
        <f>D108</f>
        <v>Europe</v>
      </c>
      <c r="U108" s="32">
        <f ca="1">F108-E108</f>
        <v>16450</v>
      </c>
      <c r="V108" s="32">
        <f ca="1">G108-F108</f>
        <v>14235</v>
      </c>
      <c r="W108" s="32">
        <f ca="1">H108-G108</f>
        <v>14207</v>
      </c>
      <c r="X108" s="32">
        <f ca="1">I108-H108</f>
        <v>17305</v>
      </c>
      <c r="Y108" s="32">
        <f ca="1">J108-I108</f>
        <v>13991</v>
      </c>
      <c r="Z108" s="32">
        <f ca="1">K108-J108</f>
        <v>15472</v>
      </c>
      <c r="AA108" s="32">
        <f ca="1">L108-K108</f>
        <v>16717</v>
      </c>
      <c r="AB108" s="32">
        <f ca="1">M108-L108</f>
        <v>16832</v>
      </c>
      <c r="AC108" s="32">
        <f ca="1">N108-M108</f>
        <v>15457</v>
      </c>
      <c r="AD108" s="32">
        <f ca="1">O108-N108</f>
        <v>13783</v>
      </c>
      <c r="AE108" s="32">
        <f ca="1">P108-O108</f>
        <v>17269</v>
      </c>
      <c r="AF108" s="32">
        <f ca="1">Q108-P108</f>
        <v>14329</v>
      </c>
      <c r="AG108" s="32">
        <f ca="1">R108-Q108</f>
        <v>16902</v>
      </c>
      <c r="AH108" s="32">
        <f ca="1">S108-R108</f>
        <v>17346</v>
      </c>
      <c r="AI108" s="9" t="str">
        <f>C108</f>
        <v>ContEurope</v>
      </c>
      <c r="AJ108" s="32">
        <f ca="1">SUM(U108:AH108)/14</f>
        <v>15735.357142857143</v>
      </c>
      <c r="AK108" t="str">
        <f>T108</f>
        <v>Europe</v>
      </c>
      <c r="AL108" s="7">
        <f>VLOOKUP(AK108,Countries!$D$5:$F$255,3,FALSE)</f>
        <v>694000000</v>
      </c>
      <c r="AM108" s="111">
        <f ca="1">AJ108/AL108</f>
        <v>2.2673425277892137E-5</v>
      </c>
      <c r="AN108" s="111">
        <f ca="1">AH108/AL108</f>
        <v>2.4994236311239194E-5</v>
      </c>
      <c r="AO108" s="7">
        <f ca="1">AL108/AJ108</f>
        <v>44104.496243673253</v>
      </c>
      <c r="AP108" s="52">
        <f ca="1">AO108/30</f>
        <v>1470.1498747891085</v>
      </c>
      <c r="AQ108" s="52">
        <f ca="1">AP108/12</f>
        <v>122.51248956575904</v>
      </c>
    </row>
    <row r="109" spans="3:43" hidden="1" x14ac:dyDescent="0.55000000000000004">
      <c r="C109" t="str">
        <f>VLOOKUP(D109,Countries!$D$5:$E$254,2,FALSE)</f>
        <v>ContNorthAmerica</v>
      </c>
      <c r="D109" t="str">
        <f>Infections!$A251</f>
        <v>North America</v>
      </c>
      <c r="E109" s="7">
        <f ca="1">INDEX(_Inf_Data,MATCH($D109,_Inf_Country,0),MATCH(E$6,_Inf_Day,0))</f>
        <v>3175113</v>
      </c>
      <c r="F109" s="7">
        <f ca="1">INDEX(_Inf_Data,MATCH($D109,_Inf_Country,0),MATCH(F$6,_Inf_Day,0))</f>
        <v>3239843</v>
      </c>
      <c r="G109" s="7">
        <f ca="1">INDEX(_Inf_Data,MATCH($D109,_Inf_Country,0),MATCH(G$6,_Inf_Day,0))</f>
        <v>3295645</v>
      </c>
      <c r="H109" s="7">
        <f ca="1">INDEX(_Inf_Data,MATCH($D109,_Inf_Country,0),MATCH(H$6,_Inf_Day,0))</f>
        <v>3353090</v>
      </c>
      <c r="I109" s="7">
        <f ca="1">INDEX(_Inf_Data,MATCH($D109,_Inf_Country,0),MATCH(I$6,_Inf_Day,0))</f>
        <v>3408776</v>
      </c>
      <c r="J109" s="7">
        <f ca="1">INDEX(_Inf_Data,MATCH($D109,_Inf_Country,0),MATCH(J$6,_Inf_Day,0))</f>
        <v>3478439</v>
      </c>
      <c r="K109" s="7">
        <f ca="1">INDEX(_Inf_Data,MATCH($D109,_Inf_Country,0),MATCH(K$6,_Inf_Day,0))</f>
        <v>3546892</v>
      </c>
      <c r="L109" s="7">
        <f ca="1">INDEX(_Inf_Data,MATCH($D109,_Inf_Country,0),MATCH(L$6,_Inf_Day,0))</f>
        <v>3621014</v>
      </c>
      <c r="M109" s="7">
        <f ca="1">INDEX(_Inf_Data,MATCH($D109,_Inf_Country,0),MATCH(M$6,_Inf_Day,0))</f>
        <v>3698024</v>
      </c>
      <c r="N109" s="7">
        <f ca="1">INDEX(_Inf_Data,MATCH($D109,_Inf_Country,0),MATCH(N$6,_Inf_Day,0))</f>
        <v>3768692</v>
      </c>
      <c r="O109" s="7">
        <f ca="1">INDEX(_Inf_Data,MATCH($D109,_Inf_Country,0),MATCH(O$6,_Inf_Day,0))</f>
        <v>3835356</v>
      </c>
      <c r="P109" s="7">
        <f ca="1">INDEX(_Inf_Data,MATCH($D109,_Inf_Country,0),MATCH(P$6,_Inf_Day,0))</f>
        <v>3901650</v>
      </c>
      <c r="Q109" s="7">
        <f ca="1">INDEX(_Inf_Data,MATCH($D109,_Inf_Country,0),MATCH(Q$6,_Inf_Day,0))</f>
        <v>3980391</v>
      </c>
      <c r="R109" s="7">
        <f ca="1">INDEX(_Inf_Data,MATCH($D109,_Inf_Country,0),MATCH(R$6,_Inf_Day,0))</f>
        <v>4057575</v>
      </c>
      <c r="S109" s="7">
        <f ca="1">INDEX(_Inf_Data,MATCH($D109,_Inf_Country,0),MATCH(S$6,_Inf_Day,0))</f>
        <v>4146252</v>
      </c>
      <c r="T109" s="103" t="str">
        <f>D109</f>
        <v>North America</v>
      </c>
      <c r="U109" s="32">
        <f ca="1">F109-E109</f>
        <v>64730</v>
      </c>
      <c r="V109" s="32">
        <f ca="1">G109-F109</f>
        <v>55802</v>
      </c>
      <c r="W109" s="32">
        <f ca="1">H109-G109</f>
        <v>57445</v>
      </c>
      <c r="X109" s="32">
        <f ca="1">I109-H109</f>
        <v>55686</v>
      </c>
      <c r="Y109" s="32">
        <f ca="1">J109-I109</f>
        <v>69663</v>
      </c>
      <c r="Z109" s="32">
        <f ca="1">K109-J109</f>
        <v>68453</v>
      </c>
      <c r="AA109" s="32">
        <f ca="1">L109-K109</f>
        <v>74122</v>
      </c>
      <c r="AB109" s="32">
        <f ca="1">M109-L109</f>
        <v>77010</v>
      </c>
      <c r="AC109" s="32">
        <f ca="1">N109-M109</f>
        <v>70668</v>
      </c>
      <c r="AD109" s="32">
        <f ca="1">O109-N109</f>
        <v>66664</v>
      </c>
      <c r="AE109" s="32">
        <f ca="1">P109-O109</f>
        <v>66294</v>
      </c>
      <c r="AF109" s="32">
        <f ca="1">Q109-P109</f>
        <v>78741</v>
      </c>
      <c r="AG109" s="32">
        <f ca="1">R109-Q109</f>
        <v>77184</v>
      </c>
      <c r="AH109" s="32">
        <f ca="1">S109-R109</f>
        <v>88677</v>
      </c>
      <c r="AI109" s="9" t="str">
        <f>C109</f>
        <v>ContNorthAmerica</v>
      </c>
      <c r="AJ109" s="32">
        <f ca="1">SUM(U109:AH109)/14</f>
        <v>69367.071428571435</v>
      </c>
      <c r="AK109" t="str">
        <f>T109</f>
        <v>North America</v>
      </c>
      <c r="AL109" s="7">
        <f>VLOOKUP(AK109,Countries!$D$5:$F$255,3,FALSE)</f>
        <v>587600000</v>
      </c>
      <c r="AM109" s="111">
        <f ca="1">AJ109/AL109</f>
        <v>1.1805151706700381E-4</v>
      </c>
      <c r="AN109" s="111">
        <f ca="1">AH109/AL109</f>
        <v>1.509138869979578E-4</v>
      </c>
      <c r="AO109" s="7">
        <f ca="1">AL109/AJ109</f>
        <v>8470.8780102539386</v>
      </c>
      <c r="AP109" s="52">
        <f ca="1">AO109/30</f>
        <v>282.36260034179793</v>
      </c>
      <c r="AQ109" s="52">
        <f ca="1">AP109/12</f>
        <v>23.530216695149829</v>
      </c>
    </row>
    <row r="110" spans="3:43" hidden="1" x14ac:dyDescent="0.55000000000000004">
      <c r="C110" t="str">
        <f>VLOOKUP(D110,Countries!$D$5:$E$254,2,FALSE)</f>
        <v>ContSouthAmerica</v>
      </c>
      <c r="D110" t="str">
        <f>Infections!$A250</f>
        <v>South America</v>
      </c>
      <c r="E110" s="7">
        <f ca="1">INDEX(_Inf_Data,MATCH($D110,_Inf_Country,0),MATCH(E$6,_Inf_Day,0))</f>
        <v>2396626</v>
      </c>
      <c r="F110" s="7">
        <f ca="1">INDEX(_Inf_Data,MATCH($D110,_Inf_Country,0),MATCH(F$6,_Inf_Day,0))</f>
        <v>2457015</v>
      </c>
      <c r="G110" s="7">
        <f ca="1">INDEX(_Inf_Data,MATCH($D110,_Inf_Country,0),MATCH(G$6,_Inf_Day,0))</f>
        <v>2511856</v>
      </c>
      <c r="H110" s="7">
        <f ca="1">INDEX(_Inf_Data,MATCH($D110,_Inf_Country,0),MATCH(H$6,_Inf_Day,0))</f>
        <v>2555220</v>
      </c>
      <c r="I110" s="7">
        <f ca="1">INDEX(_Inf_Data,MATCH($D110,_Inf_Country,0),MATCH(I$6,_Inf_Day,0))</f>
        <v>2590709</v>
      </c>
      <c r="J110" s="7">
        <f ca="1">INDEX(_Inf_Data,MATCH($D110,_Inf_Country,0),MATCH(J$6,_Inf_Day,0))</f>
        <v>2650764</v>
      </c>
      <c r="K110" s="7">
        <f ca="1">INDEX(_Inf_Data,MATCH($D110,_Inf_Country,0),MATCH(K$6,_Inf_Day,0))</f>
        <v>2712116</v>
      </c>
      <c r="L110" s="7">
        <f ca="1">INDEX(_Inf_Data,MATCH($D110,_Inf_Country,0),MATCH(L$6,_Inf_Day,0))</f>
        <v>2773371</v>
      </c>
      <c r="M110" s="7">
        <f ca="1">INDEX(_Inf_Data,MATCH($D110,_Inf_Country,0),MATCH(M$6,_Inf_Day,0))</f>
        <v>2837641</v>
      </c>
      <c r="N110" s="7">
        <f ca="1">INDEX(_Inf_Data,MATCH($D110,_Inf_Country,0),MATCH(N$6,_Inf_Day,0))</f>
        <v>2898585</v>
      </c>
      <c r="O110" s="7">
        <f ca="1">INDEX(_Inf_Data,MATCH($D110,_Inf_Country,0),MATCH(O$6,_Inf_Day,0))</f>
        <v>2941072</v>
      </c>
      <c r="P110" s="7">
        <f ca="1">INDEX(_Inf_Data,MATCH($D110,_Inf_Country,0),MATCH(P$6,_Inf_Day,0))</f>
        <v>2979206</v>
      </c>
      <c r="Q110" s="7">
        <f ca="1">INDEX(_Inf_Data,MATCH($D110,_Inf_Country,0),MATCH(Q$6,_Inf_Day,0))</f>
        <v>3038412</v>
      </c>
      <c r="R110" s="7">
        <f ca="1">INDEX(_Inf_Data,MATCH($D110,_Inf_Country,0),MATCH(R$6,_Inf_Day,0))</f>
        <v>3098213</v>
      </c>
      <c r="S110" s="7">
        <f ca="1">INDEX(_Inf_Data,MATCH($D110,_Inf_Country,0),MATCH(S$6,_Inf_Day,0))</f>
        <v>3163958</v>
      </c>
      <c r="T110" s="103" t="str">
        <f>D110</f>
        <v>South America</v>
      </c>
      <c r="U110" s="32">
        <f ca="1">F110-E110</f>
        <v>60389</v>
      </c>
      <c r="V110" s="32">
        <f ca="1">G110-F110</f>
        <v>54841</v>
      </c>
      <c r="W110" s="32">
        <f ca="1">H110-G110</f>
        <v>43364</v>
      </c>
      <c r="X110" s="32">
        <f ca="1">I110-H110</f>
        <v>35489</v>
      </c>
      <c r="Y110" s="32">
        <f ca="1">J110-I110</f>
        <v>60055</v>
      </c>
      <c r="Z110" s="32">
        <f ca="1">K110-J110</f>
        <v>61352</v>
      </c>
      <c r="AA110" s="32">
        <f ca="1">L110-K110</f>
        <v>61255</v>
      </c>
      <c r="AB110" s="32">
        <f ca="1">M110-L110</f>
        <v>64270</v>
      </c>
      <c r="AC110" s="32">
        <f ca="1">N110-M110</f>
        <v>60944</v>
      </c>
      <c r="AD110" s="32">
        <f ca="1">O110-N110</f>
        <v>42487</v>
      </c>
      <c r="AE110" s="32">
        <f ca="1">P110-O110</f>
        <v>38134</v>
      </c>
      <c r="AF110" s="32">
        <f ca="1">Q110-P110</f>
        <v>59206</v>
      </c>
      <c r="AG110" s="32">
        <f ca="1">R110-Q110</f>
        <v>59801</v>
      </c>
      <c r="AH110" s="32">
        <f ca="1">S110-R110</f>
        <v>65745</v>
      </c>
      <c r="AI110" s="9" t="str">
        <f>C110</f>
        <v>ContSouthAmerica</v>
      </c>
      <c r="AJ110" s="32">
        <f ca="1">SUM(U110:AH110)/14</f>
        <v>54809.428571428572</v>
      </c>
      <c r="AK110" t="str">
        <f>T110</f>
        <v>South America</v>
      </c>
      <c r="AL110" s="7">
        <f>VLOOKUP(AK110,Countries!$D$5:$F$255,3,FALSE)</f>
        <v>428000000</v>
      </c>
      <c r="AM110" s="111">
        <f ca="1">AJ110/AL110</f>
        <v>1.2805941255006676E-4</v>
      </c>
      <c r="AN110" s="111">
        <f ca="1">AH110/AL110</f>
        <v>1.5360981308411214E-4</v>
      </c>
      <c r="AO110" s="7">
        <f ca="1">AL110/AJ110</f>
        <v>7808.8754281067386</v>
      </c>
      <c r="AP110" s="52">
        <f ca="1">AO110/30</f>
        <v>260.29584760355795</v>
      </c>
      <c r="AQ110" s="52">
        <f ca="1">AP110/12</f>
        <v>21.691320633629829</v>
      </c>
    </row>
    <row r="111" spans="3:43" x14ac:dyDescent="0.55000000000000004">
      <c r="C111" t="str">
        <f>VLOOKUP(D111,Countries!$D$5:$E$254,2,FALSE)</f>
        <v>USA</v>
      </c>
      <c r="D111" t="str">
        <f>Infections!$A209</f>
        <v>Iowa</v>
      </c>
      <c r="E111" s="7">
        <f ca="1">INDEX(_Inf_Data,MATCH($D111,_Inf_Country,0),MATCH(E$6,_Inf_Day,0))</f>
        <v>30259</v>
      </c>
      <c r="F111" s="7">
        <f ca="1">INDEX(_Inf_Data,MATCH($D111,_Inf_Country,0),MATCH(F$6,_Inf_Day,0))</f>
        <v>30463</v>
      </c>
      <c r="G111" s="7">
        <f ca="1">INDEX(_Inf_Data,MATCH($D111,_Inf_Country,0),MATCH(G$6,_Inf_Day,0))</f>
        <v>31061</v>
      </c>
      <c r="H111" s="7">
        <f ca="1">INDEX(_Inf_Data,MATCH($D111,_Inf_Country,0),MATCH(H$6,_Inf_Day,0))</f>
        <v>31517</v>
      </c>
      <c r="I111" s="7">
        <f ca="1">INDEX(_Inf_Data,MATCH($D111,_Inf_Country,0),MATCH(I$6,_Inf_Day,0))</f>
        <v>31758</v>
      </c>
      <c r="J111" s="7">
        <f ca="1">INDEX(_Inf_Data,MATCH($D111,_Inf_Country,0),MATCH(J$6,_Inf_Day,0))</f>
        <v>32153</v>
      </c>
      <c r="K111" s="7">
        <f ca="1">INDEX(_Inf_Data,MATCH($D111,_Inf_Country,0),MATCH(K$6,_Inf_Day,0))</f>
        <v>32624</v>
      </c>
      <c r="L111" s="7">
        <f ca="1">INDEX(_Inf_Data,MATCH($D111,_Inf_Country,0),MATCH(L$6,_Inf_Day,0))</f>
        <v>33254</v>
      </c>
      <c r="M111" s="7">
        <f ca="1">INDEX(_Inf_Data,MATCH($D111,_Inf_Country,0),MATCH(M$6,_Inf_Day,0))</f>
        <v>34172</v>
      </c>
      <c r="N111" s="7">
        <f ca="1">INDEX(_Inf_Data,MATCH($D111,_Inf_Country,0),MATCH(N$6,_Inf_Day,0))</f>
        <v>34658</v>
      </c>
      <c r="O111" s="7">
        <f ca="1">INDEX(_Inf_Data,MATCH($D111,_Inf_Country,0),MATCH(O$6,_Inf_Day,0))</f>
        <v>35410</v>
      </c>
      <c r="P111" s="7">
        <f ca="1">INDEX(_Inf_Data,MATCH($D111,_Inf_Country,0),MATCH(P$6,_Inf_Day,0))</f>
        <v>35631</v>
      </c>
      <c r="Q111" s="7">
        <f ca="1">INDEX(_Inf_Data,MATCH($D111,_Inf_Country,0),MATCH(Q$6,_Inf_Day,0))</f>
        <v>35866</v>
      </c>
      <c r="R111" s="7">
        <f ca="1">INDEX(_Inf_Data,MATCH($D111,_Inf_Country,0),MATCH(R$6,_Inf_Day,0))</f>
        <v>36536</v>
      </c>
      <c r="S111" s="7">
        <f ca="1">INDEX(_Inf_Data,MATCH($D111,_Inf_Country,0),MATCH(S$6,_Inf_Day,0))</f>
        <v>37350</v>
      </c>
      <c r="T111" s="103" t="str">
        <f>D111</f>
        <v>Iowa</v>
      </c>
      <c r="U111" s="32">
        <f ca="1">F111-E111</f>
        <v>204</v>
      </c>
      <c r="V111" s="32">
        <f ca="1">G111-F111</f>
        <v>598</v>
      </c>
      <c r="W111" s="32">
        <f ca="1">H111-G111</f>
        <v>456</v>
      </c>
      <c r="X111" s="32">
        <f ca="1">I111-H111</f>
        <v>241</v>
      </c>
      <c r="Y111" s="32">
        <f ca="1">J111-I111</f>
        <v>395</v>
      </c>
      <c r="Z111" s="32">
        <f ca="1">K111-J111</f>
        <v>471</v>
      </c>
      <c r="AA111" s="32">
        <f ca="1">L111-K111</f>
        <v>630</v>
      </c>
      <c r="AB111" s="32">
        <f ca="1">M111-L111</f>
        <v>918</v>
      </c>
      <c r="AC111" s="32">
        <f ca="1">N111-M111</f>
        <v>486</v>
      </c>
      <c r="AD111" s="32">
        <f ca="1">O111-N111</f>
        <v>752</v>
      </c>
      <c r="AE111" s="32">
        <f ca="1">P111-O111</f>
        <v>221</v>
      </c>
      <c r="AF111" s="32">
        <f ca="1">Q111-P111</f>
        <v>235</v>
      </c>
      <c r="AG111" s="32">
        <f ca="1">R111-Q111</f>
        <v>670</v>
      </c>
      <c r="AH111" s="32">
        <f ca="1">S111-R111</f>
        <v>814</v>
      </c>
      <c r="AI111" s="9" t="str">
        <f>C111</f>
        <v>USA</v>
      </c>
      <c r="AJ111" s="32">
        <f ca="1">SUM(U111:AH111)/14</f>
        <v>506.5</v>
      </c>
      <c r="AK111" t="str">
        <f>T111</f>
        <v>Iowa</v>
      </c>
      <c r="AL111" s="7">
        <f>VLOOKUP(AK111,Countries!$D$5:$F$255,3,FALSE)</f>
        <v>3160000</v>
      </c>
      <c r="AM111" s="111">
        <f ca="1">AJ111/AL111</f>
        <v>1.6028481012658229E-4</v>
      </c>
      <c r="AN111" s="111">
        <f ca="1">AH111/AL111</f>
        <v>2.5759493670886075E-4</v>
      </c>
      <c r="AO111" s="7">
        <f ca="1">AL111/AJ111</f>
        <v>6238.8943731490626</v>
      </c>
      <c r="AP111" s="52">
        <f ca="1">AO111/30</f>
        <v>207.96314577163542</v>
      </c>
      <c r="AQ111" s="52">
        <f ca="1">AP111/12</f>
        <v>17.330262147636287</v>
      </c>
    </row>
    <row r="112" spans="3:43" x14ac:dyDescent="0.55000000000000004">
      <c r="C112" t="str">
        <f>VLOOKUP(D112,Countries!$D$5:$E$254,2,FALSE)</f>
        <v>Europe</v>
      </c>
      <c r="D112" t="str">
        <f>Infections!$A11</f>
        <v>Armenia</v>
      </c>
      <c r="E112" s="7">
        <f ca="1">INDEX(_Inf_Data,MATCH($D112,_Inf_Country,0),MATCH(E$6,_Inf_Day,0))</f>
        <v>26658</v>
      </c>
      <c r="F112" s="7">
        <f ca="1">INDEX(_Inf_Data,MATCH($D112,_Inf_Country,0),MATCH(F$6,_Inf_Day,0))</f>
        <v>27320</v>
      </c>
      <c r="G112" s="7">
        <f ca="1">INDEX(_Inf_Data,MATCH($D112,_Inf_Country,0),MATCH(G$6,_Inf_Day,0))</f>
        <v>27900</v>
      </c>
      <c r="H112" s="7">
        <f ca="1">INDEX(_Inf_Data,MATCH($D112,_Inf_Country,0),MATCH(H$6,_Inf_Day,0))</f>
        <v>28606</v>
      </c>
      <c r="I112" s="7">
        <f ca="1">INDEX(_Inf_Data,MATCH($D112,_Inf_Country,0),MATCH(I$6,_Inf_Day,0))</f>
        <v>28936</v>
      </c>
      <c r="J112" s="7">
        <f ca="1">INDEX(_Inf_Data,MATCH($D112,_Inf_Country,0),MATCH(J$6,_Inf_Day,0))</f>
        <v>29285</v>
      </c>
      <c r="K112" s="7">
        <f ca="1">INDEX(_Inf_Data,MATCH($D112,_Inf_Country,0),MATCH(K$6,_Inf_Day,0))</f>
        <v>29820</v>
      </c>
      <c r="L112" s="7">
        <f ca="1">INDEX(_Inf_Data,MATCH($D112,_Inf_Country,0),MATCH(L$6,_Inf_Day,0))</f>
        <v>30346</v>
      </c>
      <c r="M112" s="7">
        <f ca="1">INDEX(_Inf_Data,MATCH($D112,_Inf_Country,0),MATCH(M$6,_Inf_Day,0))</f>
        <v>30903</v>
      </c>
      <c r="N112" s="7">
        <f ca="1">INDEX(_Inf_Data,MATCH($D112,_Inf_Country,0),MATCH(N$6,_Inf_Day,0))</f>
        <v>31392</v>
      </c>
      <c r="O112" s="7">
        <f ca="1">INDEX(_Inf_Data,MATCH($D112,_Inf_Country,0),MATCH(O$6,_Inf_Day,0))</f>
        <v>31969</v>
      </c>
      <c r="P112" s="7">
        <f ca="1">INDEX(_Inf_Data,MATCH($D112,_Inf_Country,0),MATCH(P$6,_Inf_Day,0))</f>
        <v>32151</v>
      </c>
      <c r="Q112" s="7">
        <f ca="1">INDEX(_Inf_Data,MATCH($D112,_Inf_Country,0),MATCH(Q$6,_Inf_Day,0))</f>
        <v>32490</v>
      </c>
      <c r="R112" s="7">
        <f ca="1">INDEX(_Inf_Data,MATCH($D112,_Inf_Country,0),MATCH(R$6,_Inf_Day,0))</f>
        <v>33005</v>
      </c>
      <c r="S112" s="7">
        <f ca="1">INDEX(_Inf_Data,MATCH($D112,_Inf_Country,0),MATCH(S$6,_Inf_Day,0))</f>
        <v>33559</v>
      </c>
      <c r="T112" s="103" t="str">
        <f>D112</f>
        <v>Armenia</v>
      </c>
      <c r="U112" s="32">
        <f ca="1">F112-E112</f>
        <v>662</v>
      </c>
      <c r="V112" s="32">
        <f ca="1">G112-F112</f>
        <v>580</v>
      </c>
      <c r="W112" s="32">
        <f ca="1">H112-G112</f>
        <v>706</v>
      </c>
      <c r="X112" s="32">
        <f ca="1">I112-H112</f>
        <v>330</v>
      </c>
      <c r="Y112" s="32">
        <f ca="1">J112-I112</f>
        <v>349</v>
      </c>
      <c r="Z112" s="32">
        <f ca="1">K112-J112</f>
        <v>535</v>
      </c>
      <c r="AA112" s="32">
        <f ca="1">L112-K112</f>
        <v>526</v>
      </c>
      <c r="AB112" s="32">
        <f ca="1">M112-L112</f>
        <v>557</v>
      </c>
      <c r="AC112" s="32">
        <f ca="1">N112-M112</f>
        <v>489</v>
      </c>
      <c r="AD112" s="32">
        <f ca="1">O112-N112</f>
        <v>577</v>
      </c>
      <c r="AE112" s="32">
        <f ca="1">P112-O112</f>
        <v>182</v>
      </c>
      <c r="AF112" s="32">
        <f ca="1">Q112-P112</f>
        <v>339</v>
      </c>
      <c r="AG112" s="32">
        <f ca="1">R112-Q112</f>
        <v>515</v>
      </c>
      <c r="AH112" s="32">
        <f ca="1">S112-R112</f>
        <v>554</v>
      </c>
      <c r="AI112" s="9" t="str">
        <f>C112</f>
        <v>Europe</v>
      </c>
      <c r="AJ112" s="32">
        <f ca="1">SUM(U112:AH112)/14</f>
        <v>492.92857142857144</v>
      </c>
      <c r="AK112" t="str">
        <f>T112</f>
        <v>Armenia</v>
      </c>
      <c r="AL112" s="7">
        <f>VLOOKUP(AK112,Countries!$D$5:$F$255,3,FALSE)</f>
        <v>3300000</v>
      </c>
      <c r="AM112" s="111">
        <f ca="1">AJ112/AL112</f>
        <v>1.4937229437229438E-4</v>
      </c>
      <c r="AN112" s="111">
        <f ca="1">AH112/AL112</f>
        <v>1.6787878787878787E-4</v>
      </c>
      <c r="AO112" s="7">
        <f ca="1">AL112/AJ112</f>
        <v>6694.6819301550495</v>
      </c>
      <c r="AP112" s="52">
        <f ca="1">AO112/30</f>
        <v>223.15606433850164</v>
      </c>
      <c r="AQ112" s="52">
        <f ca="1">AP112/12</f>
        <v>18.596338694875136</v>
      </c>
    </row>
    <row r="113" spans="3:43" x14ac:dyDescent="0.55000000000000004">
      <c r="C113" t="str">
        <f>VLOOKUP(D113,Countries!$D$5:$E$254,2,FALSE)</f>
        <v>Asia</v>
      </c>
      <c r="D113" t="str">
        <f>Infections!$A177</f>
        <v>United Arab Emirates</v>
      </c>
      <c r="E113" s="7">
        <f ca="1">INDEX(_Inf_Data,MATCH($D113,_Inf_Country,0),MATCH(E$6,_Inf_Day,0))</f>
        <v>49469</v>
      </c>
      <c r="F113" s="7">
        <f ca="1">INDEX(_Inf_Data,MATCH($D113,_Inf_Country,0),MATCH(F$6,_Inf_Day,0))</f>
        <v>50141</v>
      </c>
      <c r="G113" s="7">
        <f ca="1">INDEX(_Inf_Data,MATCH($D113,_Inf_Country,0),MATCH(G$6,_Inf_Day,0))</f>
        <v>50857</v>
      </c>
      <c r="H113" s="7">
        <f ca="1">INDEX(_Inf_Data,MATCH($D113,_Inf_Country,0),MATCH(H$6,_Inf_Day,0))</f>
        <v>51540</v>
      </c>
      <c r="I113" s="7">
        <f ca="1">INDEX(_Inf_Data,MATCH($D113,_Inf_Country,0),MATCH(I$6,_Inf_Day,0))</f>
        <v>52068</v>
      </c>
      <c r="J113" s="7">
        <f ca="1">INDEX(_Inf_Data,MATCH($D113,_Inf_Country,0),MATCH(J$6,_Inf_Day,0))</f>
        <v>52600</v>
      </c>
      <c r="K113" s="7">
        <f ca="1">INDEX(_Inf_Data,MATCH($D113,_Inf_Country,0),MATCH(K$6,_Inf_Day,0))</f>
        <v>53045</v>
      </c>
      <c r="L113" s="7">
        <f ca="1">INDEX(_Inf_Data,MATCH($D113,_Inf_Country,0),MATCH(L$6,_Inf_Day,0))</f>
        <v>53577</v>
      </c>
      <c r="M113" s="7">
        <f ca="1">INDEX(_Inf_Data,MATCH($D113,_Inf_Country,0),MATCH(M$6,_Inf_Day,0))</f>
        <v>54050</v>
      </c>
      <c r="N113" s="7">
        <f ca="1">INDEX(_Inf_Data,MATCH($D113,_Inf_Country,0),MATCH(N$6,_Inf_Day,0))</f>
        <v>54453</v>
      </c>
      <c r="O113" s="7">
        <f ca="1">INDEX(_Inf_Data,MATCH($D113,_Inf_Country,0),MATCH(O$6,_Inf_Day,0))</f>
        <v>54854</v>
      </c>
      <c r="P113" s="7">
        <f ca="1">INDEX(_Inf_Data,MATCH($D113,_Inf_Country,0),MATCH(P$6,_Inf_Day,0))</f>
        <v>55198</v>
      </c>
      <c r="Q113" s="7">
        <f ca="1">INDEX(_Inf_Data,MATCH($D113,_Inf_Country,0),MATCH(Q$6,_Inf_Day,0))</f>
        <v>55573</v>
      </c>
      <c r="R113" s="7">
        <f ca="1">INDEX(_Inf_Data,MATCH($D113,_Inf_Country,0),MATCH(R$6,_Inf_Day,0))</f>
        <v>55848</v>
      </c>
      <c r="S113" s="7">
        <f ca="1">INDEX(_Inf_Data,MATCH($D113,_Inf_Country,0),MATCH(S$6,_Inf_Day,0))</f>
        <v>56129</v>
      </c>
      <c r="T113" s="103" t="str">
        <f>D113</f>
        <v>United Arab Emirates</v>
      </c>
      <c r="U113" s="32">
        <f ca="1">F113-E113</f>
        <v>672</v>
      </c>
      <c r="V113" s="32">
        <f ca="1">G113-F113</f>
        <v>716</v>
      </c>
      <c r="W113" s="32">
        <f ca="1">H113-G113</f>
        <v>683</v>
      </c>
      <c r="X113" s="32">
        <f ca="1">I113-H113</f>
        <v>528</v>
      </c>
      <c r="Y113" s="32">
        <f ca="1">J113-I113</f>
        <v>532</v>
      </c>
      <c r="Z113" s="32">
        <f ca="1">K113-J113</f>
        <v>445</v>
      </c>
      <c r="AA113" s="32">
        <f ca="1">L113-K113</f>
        <v>532</v>
      </c>
      <c r="AB113" s="32">
        <f ca="1">M113-L113</f>
        <v>473</v>
      </c>
      <c r="AC113" s="32">
        <f ca="1">N113-M113</f>
        <v>403</v>
      </c>
      <c r="AD113" s="32">
        <f ca="1">O113-N113</f>
        <v>401</v>
      </c>
      <c r="AE113" s="32">
        <f ca="1">P113-O113</f>
        <v>344</v>
      </c>
      <c r="AF113" s="32">
        <f ca="1">Q113-P113</f>
        <v>375</v>
      </c>
      <c r="AG113" s="32">
        <f ca="1">R113-Q113</f>
        <v>275</v>
      </c>
      <c r="AH113" s="32">
        <f ca="1">S113-R113</f>
        <v>281</v>
      </c>
      <c r="AI113" s="9" t="str">
        <f>C113</f>
        <v>Asia</v>
      </c>
      <c r="AJ113" s="32">
        <f ca="1">SUM(U113:AH113)/14</f>
        <v>475.71428571428572</v>
      </c>
      <c r="AK113" t="str">
        <f>T113</f>
        <v>United Arab Emirates</v>
      </c>
      <c r="AL113" s="7">
        <f>VLOOKUP(AK113,Countries!$D$5:$F$255,3,FALSE)</f>
        <v>8100000</v>
      </c>
      <c r="AM113" s="111">
        <f ca="1">AJ113/AL113</f>
        <v>5.8730158730158732E-5</v>
      </c>
      <c r="AN113" s="111">
        <f ca="1">AH113/AL113</f>
        <v>3.4691358024691359E-5</v>
      </c>
      <c r="AO113" s="7">
        <f ca="1">AL113/AJ113</f>
        <v>17027.027027027027</v>
      </c>
      <c r="AP113" s="52">
        <f ca="1">AO113/30</f>
        <v>567.56756756756761</v>
      </c>
      <c r="AQ113" s="52">
        <f ca="1">AP113/12</f>
        <v>47.297297297297298</v>
      </c>
    </row>
    <row r="114" spans="3:43" x14ac:dyDescent="0.55000000000000004">
      <c r="C114" t="str">
        <f>VLOOKUP(D114,Countries!$D$5:$E$254,2,FALSE)</f>
        <v>USA</v>
      </c>
      <c r="D114" t="str">
        <f>Infections!$A206</f>
        <v>Idaho</v>
      </c>
      <c r="E114" s="7">
        <f ca="1">INDEX(_Inf_Data,MATCH($D114,_Inf_Country,0),MATCH(E$6,_Inf_Day,0))</f>
        <v>6593</v>
      </c>
      <c r="F114" s="7">
        <f ca="1">INDEX(_Inf_Data,MATCH($D114,_Inf_Country,0),MATCH(F$6,_Inf_Day,0))</f>
        <v>6994</v>
      </c>
      <c r="G114" s="7">
        <f ca="1">INDEX(_Inf_Data,MATCH($D114,_Inf_Country,0),MATCH(G$6,_Inf_Day,0))</f>
        <v>7370</v>
      </c>
      <c r="H114" s="7">
        <f ca="1">INDEX(_Inf_Data,MATCH($D114,_Inf_Country,0),MATCH(H$6,_Inf_Day,0))</f>
        <v>7733</v>
      </c>
      <c r="I114" s="7">
        <f ca="1">INDEX(_Inf_Data,MATCH($D114,_Inf_Country,0),MATCH(I$6,_Inf_Day,0))</f>
        <v>8052</v>
      </c>
      <c r="J114" s="7">
        <f ca="1">INDEX(_Inf_Data,MATCH($D114,_Inf_Country,0),MATCH(J$6,_Inf_Day,0))</f>
        <v>8539</v>
      </c>
      <c r="K114" s="7">
        <f ca="1">INDEX(_Inf_Data,MATCH($D114,_Inf_Country,0),MATCH(K$6,_Inf_Day,0))</f>
        <v>8969</v>
      </c>
      <c r="L114" s="7">
        <f ca="1">INDEX(_Inf_Data,MATCH($D114,_Inf_Country,0),MATCH(L$6,_Inf_Day,0))</f>
        <v>9429</v>
      </c>
      <c r="M114" s="7">
        <f ca="1">INDEX(_Inf_Data,MATCH($D114,_Inf_Country,0),MATCH(M$6,_Inf_Day,0))</f>
        <v>9929</v>
      </c>
      <c r="N114" s="7">
        <f ca="1">INDEX(_Inf_Data,MATCH($D114,_Inf_Country,0),MATCH(N$6,_Inf_Day,0))</f>
        <v>10506</v>
      </c>
      <c r="O114" s="7">
        <f ca="1">INDEX(_Inf_Data,MATCH($D114,_Inf_Country,0),MATCH(O$6,_Inf_Day,0))</f>
        <v>10903</v>
      </c>
      <c r="P114" s="7">
        <f ca="1">INDEX(_Inf_Data,MATCH($D114,_Inf_Country,0),MATCH(P$6,_Inf_Day,0))</f>
        <v>11404</v>
      </c>
      <c r="Q114" s="7">
        <f ca="1">INDEX(_Inf_Data,MATCH($D114,_Inf_Country,0),MATCH(Q$6,_Inf_Day,0))</f>
        <v>11720</v>
      </c>
      <c r="R114" s="7">
        <f ca="1">INDEX(_Inf_Data,MATCH($D114,_Inf_Country,0),MATCH(R$6,_Inf_Day,0))</f>
        <v>12449</v>
      </c>
      <c r="S114" s="7">
        <f ca="1">INDEX(_Inf_Data,MATCH($D114,_Inf_Country,0),MATCH(S$6,_Inf_Day,0))</f>
        <v>13134</v>
      </c>
      <c r="T114" s="103" t="str">
        <f>D114</f>
        <v>Idaho</v>
      </c>
      <c r="U114" s="32">
        <f ca="1">F114-E114</f>
        <v>401</v>
      </c>
      <c r="V114" s="32">
        <f ca="1">G114-F114</f>
        <v>376</v>
      </c>
      <c r="W114" s="32">
        <f ca="1">H114-G114</f>
        <v>363</v>
      </c>
      <c r="X114" s="32">
        <f ca="1">I114-H114</f>
        <v>319</v>
      </c>
      <c r="Y114" s="32">
        <f ca="1">J114-I114</f>
        <v>487</v>
      </c>
      <c r="Z114" s="32">
        <f ca="1">K114-J114</f>
        <v>430</v>
      </c>
      <c r="AA114" s="32">
        <f ca="1">L114-K114</f>
        <v>460</v>
      </c>
      <c r="AB114" s="32">
        <f ca="1">M114-L114</f>
        <v>500</v>
      </c>
      <c r="AC114" s="32">
        <f ca="1">N114-M114</f>
        <v>577</v>
      </c>
      <c r="AD114" s="32">
        <f ca="1">O114-N114</f>
        <v>397</v>
      </c>
      <c r="AE114" s="32">
        <f ca="1">P114-O114</f>
        <v>501</v>
      </c>
      <c r="AF114" s="32">
        <f ca="1">Q114-P114</f>
        <v>316</v>
      </c>
      <c r="AG114" s="32">
        <f ca="1">R114-Q114</f>
        <v>729</v>
      </c>
      <c r="AH114" s="32">
        <f ca="1">S114-R114</f>
        <v>685</v>
      </c>
      <c r="AI114" s="9" t="str">
        <f>C114</f>
        <v>USA</v>
      </c>
      <c r="AJ114" s="32">
        <f ca="1">SUM(U114:AH114)/14</f>
        <v>467.21428571428572</v>
      </c>
      <c r="AK114" t="str">
        <f>T114</f>
        <v>Idaho</v>
      </c>
      <c r="AL114" s="7">
        <f>VLOOKUP(AK114,Countries!$D$5:$F$255,3,FALSE)</f>
        <v>1790000</v>
      </c>
      <c r="AM114" s="111">
        <f ca="1">AJ114/AL114</f>
        <v>2.6101356743814843E-4</v>
      </c>
      <c r="AN114" s="111">
        <f ca="1">AH114/AL114</f>
        <v>3.8268156424581007E-4</v>
      </c>
      <c r="AO114" s="7">
        <f ca="1">AL114/AJ114</f>
        <v>3831.2184681241401</v>
      </c>
      <c r="AP114" s="52">
        <f ca="1">AO114/30</f>
        <v>127.70728227080467</v>
      </c>
      <c r="AQ114" s="52">
        <f ca="1">AP114/12</f>
        <v>10.642273522567056</v>
      </c>
    </row>
    <row r="115" spans="3:43" x14ac:dyDescent="0.55000000000000004">
      <c r="C115" t="str">
        <f>VLOOKUP(D115,Countries!$D$5:$E$254,2,FALSE)</f>
        <v>Europe</v>
      </c>
      <c r="D115" t="str">
        <f>Infections!$A164</f>
        <v>Sweden</v>
      </c>
      <c r="E115" s="7">
        <f ca="1">INDEX(_Inf_Data,MATCH($D115,_Inf_Country,0),MATCH(E$6,_Inf_Day,0))</f>
        <v>70639</v>
      </c>
      <c r="F115" s="7">
        <f ca="1">INDEX(_Inf_Data,MATCH($D115,_Inf_Country,0),MATCH(F$6,_Inf_Day,0))</f>
        <v>71419</v>
      </c>
      <c r="G115" s="7">
        <f ca="1">INDEX(_Inf_Data,MATCH($D115,_Inf_Country,0),MATCH(G$6,_Inf_Day,0))</f>
        <v>71419</v>
      </c>
      <c r="H115" s="7">
        <f ca="1">INDEX(_Inf_Data,MATCH($D115,_Inf_Country,0),MATCH(H$6,_Inf_Day,0))</f>
        <v>71419</v>
      </c>
      <c r="I115" s="7">
        <f ca="1">INDEX(_Inf_Data,MATCH($D115,_Inf_Country,0),MATCH(I$6,_Inf_Day,0))</f>
        <v>73061</v>
      </c>
      <c r="J115" s="7">
        <f ca="1">INDEX(_Inf_Data,MATCH($D115,_Inf_Country,0),MATCH(J$6,_Inf_Day,0))</f>
        <v>73344</v>
      </c>
      <c r="K115" s="7">
        <f ca="1">INDEX(_Inf_Data,MATCH($D115,_Inf_Country,0),MATCH(K$6,_Inf_Day,0))</f>
        <v>73858</v>
      </c>
      <c r="L115" s="7">
        <f ca="1">INDEX(_Inf_Data,MATCH($D115,_Inf_Country,0),MATCH(L$6,_Inf_Day,0))</f>
        <v>74333</v>
      </c>
      <c r="M115" s="7">
        <f ca="1">INDEX(_Inf_Data,MATCH($D115,_Inf_Country,0),MATCH(M$6,_Inf_Day,0))</f>
        <v>74898</v>
      </c>
      <c r="N115" s="7">
        <f ca="1">INDEX(_Inf_Data,MATCH($D115,_Inf_Country,0),MATCH(N$6,_Inf_Day,0))</f>
        <v>74898</v>
      </c>
      <c r="O115" s="7">
        <f ca="1">INDEX(_Inf_Data,MATCH($D115,_Inf_Country,0),MATCH(O$6,_Inf_Day,0))</f>
        <v>74898</v>
      </c>
      <c r="P115" s="7">
        <f ca="1">INDEX(_Inf_Data,MATCH($D115,_Inf_Country,0),MATCH(P$6,_Inf_Day,0))</f>
        <v>75826</v>
      </c>
      <c r="Q115" s="7">
        <f ca="1">INDEX(_Inf_Data,MATCH($D115,_Inf_Country,0),MATCH(Q$6,_Inf_Day,0))</f>
        <v>76001</v>
      </c>
      <c r="R115" s="7">
        <f ca="1">INDEX(_Inf_Data,MATCH($D115,_Inf_Country,0),MATCH(R$6,_Inf_Day,0))</f>
        <v>76492</v>
      </c>
      <c r="S115" s="7">
        <f ca="1">INDEX(_Inf_Data,MATCH($D115,_Inf_Country,0),MATCH(S$6,_Inf_Day,0))</f>
        <v>76877</v>
      </c>
      <c r="T115" s="103" t="str">
        <f>D115</f>
        <v>Sweden</v>
      </c>
      <c r="U115" s="32">
        <f ca="1">F115-E115</f>
        <v>780</v>
      </c>
      <c r="V115" s="32">
        <f ca="1">G115-F115</f>
        <v>0</v>
      </c>
      <c r="W115" s="32">
        <f ca="1">H115-G115</f>
        <v>0</v>
      </c>
      <c r="X115" s="32">
        <f ca="1">I115-H115</f>
        <v>1642</v>
      </c>
      <c r="Y115" s="32">
        <f ca="1">J115-I115</f>
        <v>283</v>
      </c>
      <c r="Z115" s="32">
        <f ca="1">K115-J115</f>
        <v>514</v>
      </c>
      <c r="AA115" s="32">
        <f ca="1">L115-K115</f>
        <v>475</v>
      </c>
      <c r="AB115" s="32">
        <f ca="1">M115-L115</f>
        <v>565</v>
      </c>
      <c r="AC115" s="32">
        <f ca="1">N115-M115</f>
        <v>0</v>
      </c>
      <c r="AD115" s="32">
        <f ca="1">O115-N115</f>
        <v>0</v>
      </c>
      <c r="AE115" s="32">
        <f ca="1">P115-O115</f>
        <v>928</v>
      </c>
      <c r="AF115" s="32">
        <f ca="1">Q115-P115</f>
        <v>175</v>
      </c>
      <c r="AG115" s="32">
        <f ca="1">R115-Q115</f>
        <v>491</v>
      </c>
      <c r="AH115" s="32">
        <f ca="1">S115-R115</f>
        <v>385</v>
      </c>
      <c r="AI115" s="9" t="str">
        <f>C115</f>
        <v>Europe</v>
      </c>
      <c r="AJ115" s="32">
        <f ca="1">SUM(U115:AH115)/14</f>
        <v>445.57142857142856</v>
      </c>
      <c r="AK115" t="str">
        <f>T115</f>
        <v>Sweden</v>
      </c>
      <c r="AL115" s="7">
        <f>VLOOKUP(AK115,Countries!$D$5:$F$255,3,FALSE)</f>
        <v>10330000</v>
      </c>
      <c r="AM115" s="111">
        <f ca="1">AJ115/AL115</f>
        <v>4.3133729774581662E-5</v>
      </c>
      <c r="AN115" s="111">
        <f ca="1">AH115/AL115</f>
        <v>3.7270087124878994E-5</v>
      </c>
      <c r="AO115" s="7">
        <f ca="1">AL115/AJ115</f>
        <v>23183.712728438604</v>
      </c>
      <c r="AP115" s="52">
        <f ca="1">AO115/30</f>
        <v>772.79042428128685</v>
      </c>
      <c r="AQ115" s="52">
        <f ca="1">AP115/12</f>
        <v>64.399202023440566</v>
      </c>
    </row>
    <row r="116" spans="3:43" x14ac:dyDescent="0.55000000000000004">
      <c r="C116" t="str">
        <f>VLOOKUP(D116,Countries!$D$5:$E$254,2,FALSE)</f>
        <v>Asia</v>
      </c>
      <c r="D116" t="str">
        <f>Infections!$A181</f>
        <v>Uzbekistan</v>
      </c>
      <c r="E116" s="7">
        <f ca="1">INDEX(_Inf_Data,MATCH($D116,_Inf_Country,0),MATCH(E$6,_Inf_Day,0))</f>
        <v>9078</v>
      </c>
      <c r="F116" s="7">
        <f ca="1">INDEX(_Inf_Data,MATCH($D116,_Inf_Country,0),MATCH(F$6,_Inf_Day,0))</f>
        <v>9396</v>
      </c>
      <c r="G116" s="7">
        <f ca="1">INDEX(_Inf_Data,MATCH($D116,_Inf_Country,0),MATCH(G$6,_Inf_Day,0))</f>
        <v>9708</v>
      </c>
      <c r="H116" s="7">
        <f ca="1">INDEX(_Inf_Data,MATCH($D116,_Inf_Country,0),MATCH(H$6,_Inf_Day,0))</f>
        <v>10020</v>
      </c>
      <c r="I116" s="7">
        <f ca="1">INDEX(_Inf_Data,MATCH($D116,_Inf_Country,0),MATCH(I$6,_Inf_Day,0))</f>
        <v>10362</v>
      </c>
      <c r="J116" s="7">
        <f ca="1">INDEX(_Inf_Data,MATCH($D116,_Inf_Country,0),MATCH(J$6,_Inf_Day,0))</f>
        <v>10838</v>
      </c>
      <c r="K116" s="7">
        <f ca="1">INDEX(_Inf_Data,MATCH($D116,_Inf_Country,0),MATCH(K$6,_Inf_Day,0))</f>
        <v>11092</v>
      </c>
      <c r="L116" s="7">
        <f ca="1">INDEX(_Inf_Data,MATCH($D116,_Inf_Country,0),MATCH(L$6,_Inf_Day,0))</f>
        <v>11564</v>
      </c>
      <c r="M116" s="7">
        <f ca="1">INDEX(_Inf_Data,MATCH($D116,_Inf_Country,0),MATCH(M$6,_Inf_Day,0))</f>
        <v>12027</v>
      </c>
      <c r="N116" s="7">
        <f ca="1">INDEX(_Inf_Data,MATCH($D116,_Inf_Country,0),MATCH(N$6,_Inf_Day,0))</f>
        <v>12513</v>
      </c>
      <c r="O116" s="7">
        <f ca="1">INDEX(_Inf_Data,MATCH($D116,_Inf_Country,0),MATCH(O$6,_Inf_Day,0))</f>
        <v>12997</v>
      </c>
      <c r="P116" s="7">
        <f ca="1">INDEX(_Inf_Data,MATCH($D116,_Inf_Country,0),MATCH(P$6,_Inf_Day,0))</f>
        <v>13591</v>
      </c>
      <c r="Q116" s="7">
        <f ca="1">INDEX(_Inf_Data,MATCH($D116,_Inf_Country,0),MATCH(Q$6,_Inf_Day,0))</f>
        <v>14085</v>
      </c>
      <c r="R116" s="7">
        <f ca="1">INDEX(_Inf_Data,MATCH($D116,_Inf_Country,0),MATCH(R$6,_Inf_Day,0))</f>
        <v>14581</v>
      </c>
      <c r="S116" s="7">
        <f ca="1">INDEX(_Inf_Data,MATCH($D116,_Inf_Country,0),MATCH(S$6,_Inf_Day,0))</f>
        <v>15066</v>
      </c>
      <c r="T116" s="103" t="str">
        <f>D116</f>
        <v>Uzbekistan</v>
      </c>
      <c r="U116" s="32">
        <f ca="1">F116-E116</f>
        <v>318</v>
      </c>
      <c r="V116" s="32">
        <f ca="1">G116-F116</f>
        <v>312</v>
      </c>
      <c r="W116" s="32">
        <f ca="1">H116-G116</f>
        <v>312</v>
      </c>
      <c r="X116" s="32">
        <f ca="1">I116-H116</f>
        <v>342</v>
      </c>
      <c r="Y116" s="32">
        <f ca="1">J116-I116</f>
        <v>476</v>
      </c>
      <c r="Z116" s="32">
        <f ca="1">K116-J116</f>
        <v>254</v>
      </c>
      <c r="AA116" s="32">
        <f ca="1">L116-K116</f>
        <v>472</v>
      </c>
      <c r="AB116" s="32">
        <f ca="1">M116-L116</f>
        <v>463</v>
      </c>
      <c r="AC116" s="32">
        <f ca="1">N116-M116</f>
        <v>486</v>
      </c>
      <c r="AD116" s="32">
        <f ca="1">O116-N116</f>
        <v>484</v>
      </c>
      <c r="AE116" s="32">
        <f ca="1">P116-O116</f>
        <v>594</v>
      </c>
      <c r="AF116" s="32">
        <f ca="1">Q116-P116</f>
        <v>494</v>
      </c>
      <c r="AG116" s="32">
        <f ca="1">R116-Q116</f>
        <v>496</v>
      </c>
      <c r="AH116" s="32">
        <f ca="1">S116-R116</f>
        <v>485</v>
      </c>
      <c r="AI116" s="9" t="str">
        <f>C116</f>
        <v>Asia</v>
      </c>
      <c r="AJ116" s="32">
        <f ca="1">SUM(U116:AH116)/14</f>
        <v>427.71428571428572</v>
      </c>
      <c r="AK116" t="str">
        <f>T116</f>
        <v>Uzbekistan</v>
      </c>
      <c r="AL116" s="7">
        <f>VLOOKUP(AK116,Countries!$D$5:$F$255,3,FALSE)</f>
        <v>29800000</v>
      </c>
      <c r="AM116" s="111">
        <f ca="1">AJ116/AL116</f>
        <v>1.4352828379674017E-5</v>
      </c>
      <c r="AN116" s="111">
        <f ca="1">AH116/AL116</f>
        <v>1.62751677852349E-5</v>
      </c>
      <c r="AO116" s="7">
        <f ca="1">AL116/AJ116</f>
        <v>69672.678690714762</v>
      </c>
      <c r="AP116" s="52">
        <f ca="1">AO116/30</f>
        <v>2322.4226230238255</v>
      </c>
      <c r="AQ116" s="52">
        <f ca="1">AP116/12</f>
        <v>193.5352185853188</v>
      </c>
    </row>
    <row r="117" spans="3:43" x14ac:dyDescent="0.55000000000000004">
      <c r="C117" t="str">
        <f>VLOOKUP(D117,Countries!$D$5:$E$254,2,FALSE)</f>
        <v>USA</v>
      </c>
      <c r="D117" t="str">
        <f>Infections!$A210</f>
        <v>Kansas</v>
      </c>
      <c r="E117" s="7">
        <f ca="1">INDEX(_Inf_Data,MATCH($D117,_Inf_Country,0),MATCH(E$6,_Inf_Day,0))</f>
        <v>15002</v>
      </c>
      <c r="F117" s="7">
        <f ca="1">INDEX(_Inf_Data,MATCH($D117,_Inf_Country,0),MATCH(F$6,_Inf_Day,0))</f>
        <v>15659</v>
      </c>
      <c r="G117" s="7">
        <f ca="1">INDEX(_Inf_Data,MATCH($D117,_Inf_Country,0),MATCH(G$6,_Inf_Day,0))</f>
        <v>15911</v>
      </c>
      <c r="H117" s="7">
        <f ca="1">INDEX(_Inf_Data,MATCH($D117,_Inf_Country,0),MATCH(H$6,_Inf_Day,0))</f>
        <v>16081</v>
      </c>
      <c r="I117" s="7">
        <f ca="1">INDEX(_Inf_Data,MATCH($D117,_Inf_Country,0),MATCH(I$6,_Inf_Day,0))</f>
        <v>16638</v>
      </c>
      <c r="J117" s="7">
        <f ca="1">INDEX(_Inf_Data,MATCH($D117,_Inf_Country,0),MATCH(J$6,_Inf_Day,0))</f>
        <v>16860</v>
      </c>
      <c r="K117" s="7">
        <f ca="1">INDEX(_Inf_Data,MATCH($D117,_Inf_Country,0),MATCH(K$6,_Inf_Day,0))</f>
        <v>17332</v>
      </c>
      <c r="L117" s="7">
        <f ca="1">INDEX(_Inf_Data,MATCH($D117,_Inf_Country,0),MATCH(L$6,_Inf_Day,0))</f>
        <v>17785</v>
      </c>
      <c r="M117" s="7">
        <f ca="1">INDEX(_Inf_Data,MATCH($D117,_Inf_Country,0),MATCH(M$6,_Inf_Day,0))</f>
        <v>18303</v>
      </c>
      <c r="N117" s="7">
        <f ca="1">INDEX(_Inf_Data,MATCH($D117,_Inf_Country,0),MATCH(N$6,_Inf_Day,0))</f>
        <v>18687</v>
      </c>
      <c r="O117" s="7">
        <f ca="1">INDEX(_Inf_Data,MATCH($D117,_Inf_Country,0),MATCH(O$6,_Inf_Day,0))</f>
        <v>18981</v>
      </c>
      <c r="P117" s="7">
        <f ca="1">INDEX(_Inf_Data,MATCH($D117,_Inf_Country,0),MATCH(P$6,_Inf_Day,0))</f>
        <v>19645</v>
      </c>
      <c r="Q117" s="7">
        <f ca="1">INDEX(_Inf_Data,MATCH($D117,_Inf_Country,0),MATCH(Q$6,_Inf_Day,0))</f>
        <v>19887</v>
      </c>
      <c r="R117" s="7">
        <f ca="1">INDEX(_Inf_Data,MATCH($D117,_Inf_Country,0),MATCH(R$6,_Inf_Day,0))</f>
        <v>20349</v>
      </c>
      <c r="S117" s="7">
        <f ca="1">INDEX(_Inf_Data,MATCH($D117,_Inf_Country,0),MATCH(S$6,_Inf_Day,0))</f>
        <v>20817</v>
      </c>
      <c r="T117" s="103" t="str">
        <f>D117</f>
        <v>Kansas</v>
      </c>
      <c r="U117" s="32">
        <f ca="1">F117-E117</f>
        <v>657</v>
      </c>
      <c r="V117" s="32">
        <f ca="1">G117-F117</f>
        <v>252</v>
      </c>
      <c r="W117" s="32">
        <f ca="1">H117-G117</f>
        <v>170</v>
      </c>
      <c r="X117" s="32">
        <f ca="1">I117-H117</f>
        <v>557</v>
      </c>
      <c r="Y117" s="32">
        <f ca="1">J117-I117</f>
        <v>222</v>
      </c>
      <c r="Z117" s="32">
        <f ca="1">K117-J117</f>
        <v>472</v>
      </c>
      <c r="AA117" s="32">
        <f ca="1">L117-K117</f>
        <v>453</v>
      </c>
      <c r="AB117" s="32">
        <f ca="1">M117-L117</f>
        <v>518</v>
      </c>
      <c r="AC117" s="32">
        <f ca="1">N117-M117</f>
        <v>384</v>
      </c>
      <c r="AD117" s="32">
        <f ca="1">O117-N117</f>
        <v>294</v>
      </c>
      <c r="AE117" s="32">
        <f ca="1">P117-O117</f>
        <v>664</v>
      </c>
      <c r="AF117" s="32">
        <f ca="1">Q117-P117</f>
        <v>242</v>
      </c>
      <c r="AG117" s="32">
        <f ca="1">R117-Q117</f>
        <v>462</v>
      </c>
      <c r="AH117" s="32">
        <f ca="1">S117-R117</f>
        <v>468</v>
      </c>
      <c r="AI117" s="9" t="str">
        <f>C117</f>
        <v>USA</v>
      </c>
      <c r="AJ117" s="32">
        <f ca="1">SUM(U117:AH117)/14</f>
        <v>415.35714285714283</v>
      </c>
      <c r="AK117" t="str">
        <f>T117</f>
        <v>Kansas</v>
      </c>
      <c r="AL117" s="7">
        <f>VLOOKUP(AK117,Countries!$D$5:$F$255,3,FALSE)</f>
        <v>2910000</v>
      </c>
      <c r="AM117" s="111">
        <f ca="1">AJ117/AL117</f>
        <v>1.4273441335297004E-4</v>
      </c>
      <c r="AN117" s="111">
        <f ca="1">AH117/AL117</f>
        <v>1.6082474226804122E-4</v>
      </c>
      <c r="AO117" s="7">
        <f ca="1">AL117/AJ117</f>
        <v>7006.0189165950133</v>
      </c>
      <c r="AP117" s="52">
        <f ca="1">AO117/30</f>
        <v>233.53396388650043</v>
      </c>
      <c r="AQ117" s="52">
        <f ca="1">AP117/12</f>
        <v>19.46116365720837</v>
      </c>
    </row>
    <row r="118" spans="3:43" x14ac:dyDescent="0.55000000000000004">
      <c r="C118" t="str">
        <f>VLOOKUP(D118,Countries!$D$5:$E$254,2,FALSE)</f>
        <v>Asia</v>
      </c>
      <c r="D118" t="str">
        <f>Infections!$A97</f>
        <v>Kyrgyzstan</v>
      </c>
      <c r="E118" s="7">
        <f ca="1">INDEX(_Inf_Data,MATCH($D118,_Inf_Country,0),MATCH(E$6,_Inf_Day,0))</f>
        <v>6767</v>
      </c>
      <c r="F118" s="7">
        <f ca="1">INDEX(_Inf_Data,MATCH($D118,_Inf_Country,0),MATCH(F$6,_Inf_Day,0))</f>
        <v>6878</v>
      </c>
      <c r="G118" s="7">
        <f ca="1">INDEX(_Inf_Data,MATCH($D118,_Inf_Country,0),MATCH(G$6,_Inf_Day,0))</f>
        <v>7094</v>
      </c>
      <c r="H118" s="7">
        <f ca="1">INDEX(_Inf_Data,MATCH($D118,_Inf_Country,0),MATCH(H$6,_Inf_Day,0))</f>
        <v>7377</v>
      </c>
      <c r="I118" s="7">
        <f ca="1">INDEX(_Inf_Data,MATCH($D118,_Inf_Country,0),MATCH(I$6,_Inf_Day,0))</f>
        <v>8141</v>
      </c>
      <c r="J118" s="7">
        <f ca="1">INDEX(_Inf_Data,MATCH($D118,_Inf_Country,0),MATCH(J$6,_Inf_Day,0))</f>
        <v>8279</v>
      </c>
      <c r="K118" s="7">
        <f ca="1">INDEX(_Inf_Data,MATCH($D118,_Inf_Country,0),MATCH(K$6,_Inf_Day,0))</f>
        <v>8847</v>
      </c>
      <c r="L118" s="7">
        <f ca="1">INDEX(_Inf_Data,MATCH($D118,_Inf_Country,0),MATCH(L$6,_Inf_Day,0))</f>
        <v>9358</v>
      </c>
      <c r="M118" s="7">
        <f ca="1">INDEX(_Inf_Data,MATCH($D118,_Inf_Country,0),MATCH(M$6,_Inf_Day,0))</f>
        <v>9910</v>
      </c>
      <c r="N118" s="7">
        <f ca="1">INDEX(_Inf_Data,MATCH($D118,_Inf_Country,0),MATCH(N$6,_Inf_Day,0))</f>
        <v>10410</v>
      </c>
      <c r="O118" s="7">
        <f ca="1">INDEX(_Inf_Data,MATCH($D118,_Inf_Country,0),MATCH(O$6,_Inf_Day,0))</f>
        <v>11117</v>
      </c>
      <c r="P118" s="7">
        <f ca="1">INDEX(_Inf_Data,MATCH($D118,_Inf_Country,0),MATCH(P$6,_Inf_Day,0))</f>
        <v>11444</v>
      </c>
      <c r="Q118" s="7">
        <f ca="1">INDEX(_Inf_Data,MATCH($D118,_Inf_Country,0),MATCH(Q$6,_Inf_Day,0))</f>
        <v>11444</v>
      </c>
      <c r="R118" s="7">
        <f ca="1">INDEX(_Inf_Data,MATCH($D118,_Inf_Country,0),MATCH(R$6,_Inf_Day,0))</f>
        <v>12282</v>
      </c>
      <c r="S118" s="7">
        <f ca="1">INDEX(_Inf_Data,MATCH($D118,_Inf_Country,0),MATCH(S$6,_Inf_Day,0))</f>
        <v>12498</v>
      </c>
      <c r="T118" s="103" t="str">
        <f>D118</f>
        <v>Kyrgyzstan</v>
      </c>
      <c r="U118" s="32">
        <f ca="1">F118-E118</f>
        <v>111</v>
      </c>
      <c r="V118" s="32">
        <f ca="1">G118-F118</f>
        <v>216</v>
      </c>
      <c r="W118" s="32">
        <f ca="1">H118-G118</f>
        <v>283</v>
      </c>
      <c r="X118" s="32">
        <f ca="1">I118-H118</f>
        <v>764</v>
      </c>
      <c r="Y118" s="32">
        <f ca="1">J118-I118</f>
        <v>138</v>
      </c>
      <c r="Z118" s="32">
        <f ca="1">K118-J118</f>
        <v>568</v>
      </c>
      <c r="AA118" s="32">
        <f ca="1">L118-K118</f>
        <v>511</v>
      </c>
      <c r="AB118" s="32">
        <f ca="1">M118-L118</f>
        <v>552</v>
      </c>
      <c r="AC118" s="32">
        <f ca="1">N118-M118</f>
        <v>500</v>
      </c>
      <c r="AD118" s="32">
        <f ca="1">O118-N118</f>
        <v>707</v>
      </c>
      <c r="AE118" s="32">
        <f ca="1">P118-O118</f>
        <v>327</v>
      </c>
      <c r="AF118" s="32">
        <f ca="1">Q118-P118</f>
        <v>0</v>
      </c>
      <c r="AG118" s="32">
        <f ca="1">R118-Q118</f>
        <v>838</v>
      </c>
      <c r="AH118" s="32">
        <f ca="1">S118-R118</f>
        <v>216</v>
      </c>
      <c r="AI118" s="9" t="str">
        <f>C118</f>
        <v>Asia</v>
      </c>
      <c r="AJ118" s="32">
        <f ca="1">SUM(U118:AH118)/14</f>
        <v>409.35714285714283</v>
      </c>
      <c r="AK118" t="str">
        <f>T118</f>
        <v>Kyrgyzstan</v>
      </c>
      <c r="AL118" s="7">
        <f>VLOOKUP(AK118,Countries!$D$5:$F$255,3,FALSE)</f>
        <v>5700000</v>
      </c>
      <c r="AM118" s="111">
        <f ca="1">AJ118/AL118</f>
        <v>7.181704260651629E-5</v>
      </c>
      <c r="AN118" s="111">
        <f ca="1">AH118/AL118</f>
        <v>3.7894736842105262E-5</v>
      </c>
      <c r="AO118" s="7">
        <f ca="1">AL118/AJ118</f>
        <v>13924.271505845403</v>
      </c>
      <c r="AP118" s="52">
        <f ca="1">AO118/30</f>
        <v>464.14238352818012</v>
      </c>
      <c r="AQ118" s="52">
        <f ca="1">AP118/12</f>
        <v>38.678531960681674</v>
      </c>
    </row>
    <row r="119" spans="3:43" x14ac:dyDescent="0.55000000000000004">
      <c r="C119" t="str">
        <f>VLOOKUP(D119,Countries!$D$5:$E$254,2,FALSE)</f>
        <v>USA</v>
      </c>
      <c r="D119" t="str">
        <f>Infections!$A200</f>
        <v>Colorado</v>
      </c>
      <c r="E119" s="7">
        <f ca="1">INDEX(_Inf_Data,MATCH($D119,_Inf_Country,0),MATCH(E$6,_Inf_Day,0))</f>
        <v>33335</v>
      </c>
      <c r="F119" s="7">
        <f ca="1">INDEX(_Inf_Data,MATCH($D119,_Inf_Country,0),MATCH(F$6,_Inf_Day,0))</f>
        <v>33595</v>
      </c>
      <c r="G119" s="7">
        <f ca="1">INDEX(_Inf_Data,MATCH($D119,_Inf_Country,0),MATCH(G$6,_Inf_Day,0))</f>
        <v>33849</v>
      </c>
      <c r="H119" s="7">
        <f ca="1">INDEX(_Inf_Data,MATCH($D119,_Inf_Country,0),MATCH(H$6,_Inf_Day,0))</f>
        <v>34048</v>
      </c>
      <c r="I119" s="7">
        <f ca="1">INDEX(_Inf_Data,MATCH($D119,_Inf_Country,0),MATCH(I$6,_Inf_Day,0))</f>
        <v>34240</v>
      </c>
      <c r="J119" s="7">
        <f ca="1">INDEX(_Inf_Data,MATCH($D119,_Inf_Country,0),MATCH(J$6,_Inf_Day,0))</f>
        <v>34647</v>
      </c>
      <c r="K119" s="7">
        <f ca="1">INDEX(_Inf_Data,MATCH($D119,_Inf_Country,0),MATCH(K$6,_Inf_Day,0))</f>
        <v>35099</v>
      </c>
      <c r="L119" s="7">
        <f ca="1">INDEX(_Inf_Data,MATCH($D119,_Inf_Country,0),MATCH(L$6,_Inf_Day,0))</f>
        <v>35507</v>
      </c>
      <c r="M119" s="7">
        <f ca="1">INDEX(_Inf_Data,MATCH($D119,_Inf_Country,0),MATCH(M$6,_Inf_Day,0))</f>
        <v>36173</v>
      </c>
      <c r="N119" s="7">
        <f ca="1">INDEX(_Inf_Data,MATCH($D119,_Inf_Country,0),MATCH(N$6,_Inf_Day,0))</f>
        <v>36573</v>
      </c>
      <c r="O119" s="7">
        <f ca="1">INDEX(_Inf_Data,MATCH($D119,_Inf_Country,0),MATCH(O$6,_Inf_Day,0))</f>
        <v>36895</v>
      </c>
      <c r="P119" s="7">
        <f ca="1">INDEX(_Inf_Data,MATCH($D119,_Inf_Country,0),MATCH(P$6,_Inf_Day,0))</f>
        <v>37218</v>
      </c>
      <c r="Q119" s="7">
        <f ca="1">INDEX(_Inf_Data,MATCH($D119,_Inf_Country,0),MATCH(Q$6,_Inf_Day,0))</f>
        <v>37668</v>
      </c>
      <c r="R119" s="7">
        <f ca="1">INDEX(_Inf_Data,MATCH($D119,_Inf_Country,0),MATCH(R$6,_Inf_Day,0))</f>
        <v>38137</v>
      </c>
      <c r="S119" s="7">
        <f ca="1">INDEX(_Inf_Data,MATCH($D119,_Inf_Country,0),MATCH(S$6,_Inf_Day,0))</f>
        <v>38708</v>
      </c>
      <c r="T119" s="103" t="str">
        <f>D119</f>
        <v>Colorado</v>
      </c>
      <c r="U119" s="32">
        <f ca="1">F119-E119</f>
        <v>260</v>
      </c>
      <c r="V119" s="32">
        <f ca="1">G119-F119</f>
        <v>254</v>
      </c>
      <c r="W119" s="32">
        <f ca="1">H119-G119</f>
        <v>199</v>
      </c>
      <c r="X119" s="32">
        <f ca="1">I119-H119</f>
        <v>192</v>
      </c>
      <c r="Y119" s="32">
        <f ca="1">J119-I119</f>
        <v>407</v>
      </c>
      <c r="Z119" s="32">
        <f ca="1">K119-J119</f>
        <v>452</v>
      </c>
      <c r="AA119" s="32">
        <f ca="1">L119-K119</f>
        <v>408</v>
      </c>
      <c r="AB119" s="32">
        <f ca="1">M119-L119</f>
        <v>666</v>
      </c>
      <c r="AC119" s="32">
        <f ca="1">N119-M119</f>
        <v>400</v>
      </c>
      <c r="AD119" s="32">
        <f ca="1">O119-N119</f>
        <v>322</v>
      </c>
      <c r="AE119" s="32">
        <f ca="1">P119-O119</f>
        <v>323</v>
      </c>
      <c r="AF119" s="32">
        <f ca="1">Q119-P119</f>
        <v>450</v>
      </c>
      <c r="AG119" s="32">
        <f ca="1">R119-Q119</f>
        <v>469</v>
      </c>
      <c r="AH119" s="32">
        <f ca="1">S119-R119</f>
        <v>571</v>
      </c>
      <c r="AI119" s="9" t="str">
        <f>C119</f>
        <v>USA</v>
      </c>
      <c r="AJ119" s="32">
        <f ca="1">SUM(U119:AH119)/14</f>
        <v>383.78571428571428</v>
      </c>
      <c r="AK119" t="str">
        <f>T119</f>
        <v>Colorado</v>
      </c>
      <c r="AL119" s="7">
        <f>VLOOKUP(AK119,Countries!$D$5:$F$255,3,FALSE)</f>
        <v>5760000</v>
      </c>
      <c r="AM119" s="111">
        <f ca="1">AJ119/AL119</f>
        <v>6.6629464285714287E-5</v>
      </c>
      <c r="AN119" s="111">
        <f ca="1">AH119/AL119</f>
        <v>9.9131944444444441E-5</v>
      </c>
      <c r="AO119" s="7">
        <f ca="1">AL119/AJ119</f>
        <v>15008.375209380234</v>
      </c>
      <c r="AP119" s="52">
        <f ca="1">AO119/30</f>
        <v>500.27917364600779</v>
      </c>
      <c r="AQ119" s="52">
        <f ca="1">AP119/12</f>
        <v>41.689931137167314</v>
      </c>
    </row>
    <row r="120" spans="3:43" x14ac:dyDescent="0.55000000000000004">
      <c r="C120" t="str">
        <f>VLOOKUP(D120,Countries!$D$5:$E$254,2,FALSE)</f>
        <v>Europe</v>
      </c>
      <c r="D120" t="str">
        <f>Infections!$A69</f>
        <v>Germany</v>
      </c>
      <c r="E120" s="7">
        <f ca="1">INDEX(_Inf_Data,MATCH($D120,_Inf_Country,0),MATCH(E$6,_Inf_Day,0))</f>
        <v>196370</v>
      </c>
      <c r="F120" s="7">
        <f ca="1">INDEX(_Inf_Data,MATCH($D120,_Inf_Country,0),MATCH(F$6,_Inf_Day,0))</f>
        <v>196780</v>
      </c>
      <c r="G120" s="7">
        <f ca="1">INDEX(_Inf_Data,MATCH($D120,_Inf_Country,0),MATCH(G$6,_Inf_Day,0))</f>
        <v>197198</v>
      </c>
      <c r="H120" s="7">
        <f ca="1">INDEX(_Inf_Data,MATCH($D120,_Inf_Country,0),MATCH(H$6,_Inf_Day,0))</f>
        <v>197523</v>
      </c>
      <c r="I120" s="7">
        <f ca="1">INDEX(_Inf_Data,MATCH($D120,_Inf_Country,0),MATCH(I$6,_Inf_Day,0))</f>
        <v>198064</v>
      </c>
      <c r="J120" s="7">
        <f ca="1">INDEX(_Inf_Data,MATCH($D120,_Inf_Country,0),MATCH(J$6,_Inf_Day,0))</f>
        <v>198343</v>
      </c>
      <c r="K120" s="7">
        <f ca="1">INDEX(_Inf_Data,MATCH($D120,_Inf_Country,0),MATCH(K$6,_Inf_Day,0))</f>
        <v>198699</v>
      </c>
      <c r="L120" s="7">
        <f ca="1">INDEX(_Inf_Data,MATCH($D120,_Inf_Country,0),MATCH(L$6,_Inf_Day,0))</f>
        <v>199001</v>
      </c>
      <c r="M120" s="7">
        <f ca="1">INDEX(_Inf_Data,MATCH($D120,_Inf_Country,0),MATCH(M$6,_Inf_Day,0))</f>
        <v>199332</v>
      </c>
      <c r="N120" s="7">
        <f ca="1">INDEX(_Inf_Data,MATCH($D120,_Inf_Country,0),MATCH(N$6,_Inf_Day,0))</f>
        <v>199709</v>
      </c>
      <c r="O120" s="7">
        <f ca="1">INDEX(_Inf_Data,MATCH($D120,_Inf_Country,0),MATCH(O$6,_Inf_Day,0))</f>
        <v>199919</v>
      </c>
      <c r="P120" s="7">
        <f ca="1">INDEX(_Inf_Data,MATCH($D120,_Inf_Country,0),MATCH(P$6,_Inf_Day,0))</f>
        <v>200180</v>
      </c>
      <c r="Q120" s="7">
        <f ca="1">INDEX(_Inf_Data,MATCH($D120,_Inf_Country,0),MATCH(Q$6,_Inf_Day,0))</f>
        <v>200456</v>
      </c>
      <c r="R120" s="7">
        <f ca="1">INDEX(_Inf_Data,MATCH($D120,_Inf_Country,0),MATCH(R$6,_Inf_Day,0))</f>
        <v>200890</v>
      </c>
      <c r="S120" s="7">
        <f ca="1">INDEX(_Inf_Data,MATCH($D120,_Inf_Country,0),MATCH(S$6,_Inf_Day,0))</f>
        <v>201450</v>
      </c>
      <c r="T120" s="103" t="str">
        <f>D120</f>
        <v>Germany</v>
      </c>
      <c r="U120" s="32">
        <f ca="1">F120-E120</f>
        <v>410</v>
      </c>
      <c r="V120" s="32">
        <f ca="1">G120-F120</f>
        <v>418</v>
      </c>
      <c r="W120" s="32">
        <f ca="1">H120-G120</f>
        <v>325</v>
      </c>
      <c r="X120" s="32">
        <f ca="1">I120-H120</f>
        <v>541</v>
      </c>
      <c r="Y120" s="32">
        <f ca="1">J120-I120</f>
        <v>279</v>
      </c>
      <c r="Z120" s="32">
        <f ca="1">K120-J120</f>
        <v>356</v>
      </c>
      <c r="AA120" s="32">
        <f ca="1">L120-K120</f>
        <v>302</v>
      </c>
      <c r="AB120" s="32">
        <f ca="1">M120-L120</f>
        <v>331</v>
      </c>
      <c r="AC120" s="32">
        <f ca="1">N120-M120</f>
        <v>377</v>
      </c>
      <c r="AD120" s="32">
        <f ca="1">O120-N120</f>
        <v>210</v>
      </c>
      <c r="AE120" s="32">
        <f ca="1">P120-O120</f>
        <v>261</v>
      </c>
      <c r="AF120" s="32">
        <f ca="1">Q120-P120</f>
        <v>276</v>
      </c>
      <c r="AG120" s="32">
        <f ca="1">R120-Q120</f>
        <v>434</v>
      </c>
      <c r="AH120" s="32">
        <f ca="1">S120-R120</f>
        <v>560</v>
      </c>
      <c r="AI120" s="9" t="str">
        <f>C120</f>
        <v>Europe</v>
      </c>
      <c r="AJ120" s="32">
        <f ca="1">SUM(U120:AH120)/14</f>
        <v>362.85714285714283</v>
      </c>
      <c r="AK120" t="str">
        <f>T120</f>
        <v>Germany</v>
      </c>
      <c r="AL120" s="7">
        <f>VLOOKUP(AK120,Countries!$D$5:$F$255,3,FALSE)</f>
        <v>80500000</v>
      </c>
      <c r="AM120" s="111">
        <f ca="1">AJ120/AL120</f>
        <v>4.5075421472936995E-6</v>
      </c>
      <c r="AN120" s="111">
        <f ca="1">AH120/AL120</f>
        <v>6.956521739130435E-6</v>
      </c>
      <c r="AO120" s="7">
        <f ca="1">AL120/AJ120</f>
        <v>221850.39370078742</v>
      </c>
      <c r="AP120" s="52">
        <f ca="1">AO120/30</f>
        <v>7395.0131233595803</v>
      </c>
      <c r="AQ120" s="52">
        <f ca="1">AP120/12</f>
        <v>616.25109361329839</v>
      </c>
    </row>
    <row r="121" spans="3:43" x14ac:dyDescent="0.55000000000000004">
      <c r="C121" t="str">
        <f>VLOOKUP(D121,Countries!$D$5:$E$254,2,FALSE)</f>
        <v>USA</v>
      </c>
      <c r="D121" t="str">
        <f>Infections!$A211</f>
        <v>Kentucky</v>
      </c>
      <c r="E121" s="7">
        <f ca="1">INDEX(_Inf_Data,MATCH($D121,_Inf_Country,0),MATCH(E$6,_Inf_Day,0))</f>
        <v>16079</v>
      </c>
      <c r="F121" s="7">
        <f ca="1">INDEX(_Inf_Data,MATCH($D121,_Inf_Country,0),MATCH(F$6,_Inf_Day,0))</f>
        <v>16376</v>
      </c>
      <c r="G121" s="7">
        <f ca="1">INDEX(_Inf_Data,MATCH($D121,_Inf_Country,0),MATCH(G$6,_Inf_Day,0))</f>
        <v>16376</v>
      </c>
      <c r="H121" s="7">
        <f ca="1">INDEX(_Inf_Data,MATCH($D121,_Inf_Country,0),MATCH(H$6,_Inf_Day,0))</f>
        <v>16376</v>
      </c>
      <c r="I121" s="7">
        <f ca="1">INDEX(_Inf_Data,MATCH($D121,_Inf_Country,0),MATCH(I$6,_Inf_Day,0))</f>
        <v>17152</v>
      </c>
      <c r="J121" s="7">
        <f ca="1">INDEX(_Inf_Data,MATCH($D121,_Inf_Country,0),MATCH(J$6,_Inf_Day,0))</f>
        <v>17519</v>
      </c>
      <c r="K121" s="7">
        <f ca="1">INDEX(_Inf_Data,MATCH($D121,_Inf_Country,0),MATCH(K$6,_Inf_Day,0))</f>
        <v>17919</v>
      </c>
      <c r="L121" s="7">
        <f ca="1">INDEX(_Inf_Data,MATCH($D121,_Inf_Country,0),MATCH(L$6,_Inf_Day,0))</f>
        <v>18245</v>
      </c>
      <c r="M121" s="7">
        <f ca="1">INDEX(_Inf_Data,MATCH($D121,_Inf_Country,0),MATCH(M$6,_Inf_Day,0))</f>
        <v>18672</v>
      </c>
      <c r="N121" s="7">
        <f ca="1">INDEX(_Inf_Data,MATCH($D121,_Inf_Country,0),MATCH(N$6,_Inf_Day,0))</f>
        <v>19121</v>
      </c>
      <c r="O121" s="7">
        <f ca="1">INDEX(_Inf_Data,MATCH($D121,_Inf_Country,0),MATCH(O$6,_Inf_Day,0))</f>
        <v>19389</v>
      </c>
      <c r="P121" s="7">
        <f ca="1">INDEX(_Inf_Data,MATCH($D121,_Inf_Country,0),MATCH(P$6,_Inf_Day,0))</f>
        <v>19653</v>
      </c>
      <c r="Q121" s="7">
        <f ca="1">INDEX(_Inf_Data,MATCH($D121,_Inf_Country,0),MATCH(Q$6,_Inf_Day,0))</f>
        <v>20223</v>
      </c>
      <c r="R121" s="7">
        <f ca="1">INDEX(_Inf_Data,MATCH($D121,_Inf_Country,0),MATCH(R$6,_Inf_Day,0))</f>
        <v>20677</v>
      </c>
      <c r="S121" s="7">
        <f ca="1">INDEX(_Inf_Data,MATCH($D121,_Inf_Country,0),MATCH(S$6,_Inf_Day,0))</f>
        <v>21083</v>
      </c>
      <c r="T121" s="103" t="str">
        <f>D121</f>
        <v>Kentucky</v>
      </c>
      <c r="U121" s="32">
        <f ca="1">F121-E121</f>
        <v>297</v>
      </c>
      <c r="V121" s="32">
        <f ca="1">G121-F121</f>
        <v>0</v>
      </c>
      <c r="W121" s="32">
        <f ca="1">H121-G121</f>
        <v>0</v>
      </c>
      <c r="X121" s="32">
        <f ca="1">I121-H121</f>
        <v>776</v>
      </c>
      <c r="Y121" s="32">
        <f ca="1">J121-I121</f>
        <v>367</v>
      </c>
      <c r="Z121" s="32">
        <f ca="1">K121-J121</f>
        <v>400</v>
      </c>
      <c r="AA121" s="32">
        <f ca="1">L121-K121</f>
        <v>326</v>
      </c>
      <c r="AB121" s="32">
        <f ca="1">M121-L121</f>
        <v>427</v>
      </c>
      <c r="AC121" s="32">
        <f ca="1">N121-M121</f>
        <v>449</v>
      </c>
      <c r="AD121" s="32">
        <f ca="1">O121-N121</f>
        <v>268</v>
      </c>
      <c r="AE121" s="32">
        <f ca="1">P121-O121</f>
        <v>264</v>
      </c>
      <c r="AF121" s="32">
        <f ca="1">Q121-P121</f>
        <v>570</v>
      </c>
      <c r="AG121" s="32">
        <f ca="1">R121-Q121</f>
        <v>454</v>
      </c>
      <c r="AH121" s="32">
        <f ca="1">S121-R121</f>
        <v>406</v>
      </c>
      <c r="AI121" s="9" t="str">
        <f>C121</f>
        <v>USA</v>
      </c>
      <c r="AJ121" s="32">
        <f ca="1">SUM(U121:AH121)/14</f>
        <v>357.42857142857144</v>
      </c>
      <c r="AK121" t="str">
        <f>T121</f>
        <v>Kentucky</v>
      </c>
      <c r="AL121" s="7">
        <f>VLOOKUP(AK121,Countries!$D$5:$F$255,3,FALSE)</f>
        <v>4470000</v>
      </c>
      <c r="AM121" s="111">
        <f ca="1">AJ121/AL121</f>
        <v>7.9961649089165868E-5</v>
      </c>
      <c r="AN121" s="111">
        <f ca="1">AH121/AL121</f>
        <v>9.0827740492170026E-5</v>
      </c>
      <c r="AO121" s="7">
        <f ca="1">AL121/AJ121</f>
        <v>12505.99520383693</v>
      </c>
      <c r="AP121" s="52">
        <f ca="1">AO121/30</f>
        <v>416.86650679456432</v>
      </c>
      <c r="AQ121" s="52">
        <f ca="1">AP121/12</f>
        <v>34.738875566213693</v>
      </c>
    </row>
    <row r="122" spans="3:43" x14ac:dyDescent="0.55000000000000004">
      <c r="C122" t="str">
        <f>VLOOKUP(D122,Countries!$D$5:$E$254,2,FALSE)</f>
        <v>Europe</v>
      </c>
      <c r="D122" t="str">
        <f>Infections!$A139</f>
        <v>Portugal</v>
      </c>
      <c r="E122" s="7">
        <f ca="1">INDEX(_Inf_Data,MATCH($D122,_Inf_Country,0),MATCH(E$6,_Inf_Day,0))</f>
        <v>42782</v>
      </c>
      <c r="F122" s="7">
        <f ca="1">INDEX(_Inf_Data,MATCH($D122,_Inf_Country,0),MATCH(F$6,_Inf_Day,0))</f>
        <v>43156</v>
      </c>
      <c r="G122" s="7">
        <f ca="1">INDEX(_Inf_Data,MATCH($D122,_Inf_Country,0),MATCH(G$6,_Inf_Day,0))</f>
        <v>43569</v>
      </c>
      <c r="H122" s="7">
        <f ca="1">INDEX(_Inf_Data,MATCH($D122,_Inf_Country,0),MATCH(H$6,_Inf_Day,0))</f>
        <v>43897</v>
      </c>
      <c r="I122" s="7">
        <f ca="1">INDEX(_Inf_Data,MATCH($D122,_Inf_Country,0),MATCH(I$6,_Inf_Day,0))</f>
        <v>44129</v>
      </c>
      <c r="J122" s="7">
        <f ca="1">INDEX(_Inf_Data,MATCH($D122,_Inf_Country,0),MATCH(J$6,_Inf_Day,0))</f>
        <v>44416</v>
      </c>
      <c r="K122" s="7">
        <f ca="1">INDEX(_Inf_Data,MATCH($D122,_Inf_Country,0),MATCH(K$6,_Inf_Day,0))</f>
        <v>44859</v>
      </c>
      <c r="L122" s="7">
        <f ca="1">INDEX(_Inf_Data,MATCH($D122,_Inf_Country,0),MATCH(L$6,_Inf_Day,0))</f>
        <v>45277</v>
      </c>
      <c r="M122" s="7">
        <f ca="1">INDEX(_Inf_Data,MATCH($D122,_Inf_Country,0),MATCH(M$6,_Inf_Day,0))</f>
        <v>45679</v>
      </c>
      <c r="N122" s="7">
        <f ca="1">INDEX(_Inf_Data,MATCH($D122,_Inf_Country,0),MATCH(N$6,_Inf_Day,0))</f>
        <v>46221</v>
      </c>
      <c r="O122" s="7">
        <f ca="1">INDEX(_Inf_Data,MATCH($D122,_Inf_Country,0),MATCH(O$6,_Inf_Day,0))</f>
        <v>46512</v>
      </c>
      <c r="P122" s="7">
        <f ca="1">INDEX(_Inf_Data,MATCH($D122,_Inf_Country,0),MATCH(P$6,_Inf_Day,0))</f>
        <v>46818</v>
      </c>
      <c r="Q122" s="7">
        <f ca="1">INDEX(_Inf_Data,MATCH($D122,_Inf_Country,0),MATCH(Q$6,_Inf_Day,0))</f>
        <v>47051</v>
      </c>
      <c r="R122" s="7">
        <f ca="1">INDEX(_Inf_Data,MATCH($D122,_Inf_Country,0),MATCH(R$6,_Inf_Day,0))</f>
        <v>47426</v>
      </c>
      <c r="S122" s="7">
        <f ca="1">INDEX(_Inf_Data,MATCH($D122,_Inf_Country,0),MATCH(S$6,_Inf_Day,0))</f>
        <v>47765</v>
      </c>
      <c r="T122" s="103" t="str">
        <f>D122</f>
        <v>Portugal</v>
      </c>
      <c r="U122" s="32">
        <f ca="1">F122-E122</f>
        <v>374</v>
      </c>
      <c r="V122" s="32">
        <f ca="1">G122-F122</f>
        <v>413</v>
      </c>
      <c r="W122" s="32">
        <f ca="1">H122-G122</f>
        <v>328</v>
      </c>
      <c r="X122" s="32">
        <f ca="1">I122-H122</f>
        <v>232</v>
      </c>
      <c r="Y122" s="32">
        <f ca="1">J122-I122</f>
        <v>287</v>
      </c>
      <c r="Z122" s="32">
        <f ca="1">K122-J122</f>
        <v>443</v>
      </c>
      <c r="AA122" s="32">
        <f ca="1">L122-K122</f>
        <v>418</v>
      </c>
      <c r="AB122" s="32">
        <f ca="1">M122-L122</f>
        <v>402</v>
      </c>
      <c r="AC122" s="32">
        <f ca="1">N122-M122</f>
        <v>542</v>
      </c>
      <c r="AD122" s="32">
        <f ca="1">O122-N122</f>
        <v>291</v>
      </c>
      <c r="AE122" s="32">
        <f ca="1">P122-O122</f>
        <v>306</v>
      </c>
      <c r="AF122" s="32">
        <f ca="1">Q122-P122</f>
        <v>233</v>
      </c>
      <c r="AG122" s="32">
        <f ca="1">R122-Q122</f>
        <v>375</v>
      </c>
      <c r="AH122" s="32">
        <f ca="1">S122-R122</f>
        <v>339</v>
      </c>
      <c r="AI122" s="9" t="str">
        <f>C122</f>
        <v>Europe</v>
      </c>
      <c r="AJ122" s="32">
        <f ca="1">SUM(U122:AH122)/14</f>
        <v>355.92857142857144</v>
      </c>
      <c r="AK122" t="str">
        <f>T122</f>
        <v>Portugal</v>
      </c>
      <c r="AL122" s="7">
        <f>VLOOKUP(AK122,Countries!$D$5:$F$255,3,FALSE)</f>
        <v>10600000</v>
      </c>
      <c r="AM122" s="111">
        <f ca="1">AJ122/AL122</f>
        <v>3.3578167115902967E-5</v>
      </c>
      <c r="AN122" s="111">
        <f ca="1">AH122/AL122</f>
        <v>3.1981132075471698E-5</v>
      </c>
      <c r="AO122" s="7">
        <f ca="1">AL122/AJ122</f>
        <v>29781.256271322494</v>
      </c>
      <c r="AP122" s="52">
        <f ca="1">AO122/30</f>
        <v>992.70854237741651</v>
      </c>
      <c r="AQ122" s="52">
        <f ca="1">AP122/12</f>
        <v>82.725711864784714</v>
      </c>
    </row>
    <row r="123" spans="3:43" x14ac:dyDescent="0.55000000000000004">
      <c r="C123" t="str">
        <f>VLOOKUP(D123,Countries!$D$5:$E$254,2,FALSE)</f>
        <v>Europe</v>
      </c>
      <c r="D123" t="str">
        <f>Infections!$A151</f>
        <v>Serbia</v>
      </c>
      <c r="E123" s="7">
        <f ca="1">INDEX(_Inf_Data,MATCH($D123,_Inf_Country,0),MATCH(E$6,_Inf_Day,0))</f>
        <v>15195</v>
      </c>
      <c r="F123" s="7">
        <f ca="1">INDEX(_Inf_Data,MATCH($D123,_Inf_Country,0),MATCH(F$6,_Inf_Day,0))</f>
        <v>15504</v>
      </c>
      <c r="G123" s="7">
        <f ca="1">INDEX(_Inf_Data,MATCH($D123,_Inf_Country,0),MATCH(G$6,_Inf_Day,0))</f>
        <v>15829</v>
      </c>
      <c r="H123" s="7">
        <f ca="1">INDEX(_Inf_Data,MATCH($D123,_Inf_Country,0),MATCH(H$6,_Inf_Day,0))</f>
        <v>16131</v>
      </c>
      <c r="I123" s="7">
        <f ca="1">INDEX(_Inf_Data,MATCH($D123,_Inf_Country,0),MATCH(I$6,_Inf_Day,0))</f>
        <v>16420</v>
      </c>
      <c r="J123" s="7">
        <f ca="1">INDEX(_Inf_Data,MATCH($D123,_Inf_Country,0),MATCH(J$6,_Inf_Day,0))</f>
        <v>16719</v>
      </c>
      <c r="K123" s="7">
        <f ca="1">INDEX(_Inf_Data,MATCH($D123,_Inf_Country,0),MATCH(K$6,_Inf_Day,0))</f>
        <v>17076</v>
      </c>
      <c r="L123" s="7">
        <f ca="1">INDEX(_Inf_Data,MATCH($D123,_Inf_Country,0),MATCH(L$6,_Inf_Day,0))</f>
        <v>17342</v>
      </c>
      <c r="M123" s="7">
        <f ca="1">INDEX(_Inf_Data,MATCH($D123,_Inf_Country,0),MATCH(M$6,_Inf_Day,0))</f>
        <v>17728</v>
      </c>
      <c r="N123" s="7">
        <f ca="1">INDEX(_Inf_Data,MATCH($D123,_Inf_Country,0),MATCH(N$6,_Inf_Day,0))</f>
        <v>18073</v>
      </c>
      <c r="O123" s="7">
        <f ca="1">INDEX(_Inf_Data,MATCH($D123,_Inf_Country,0),MATCH(O$6,_Inf_Day,0))</f>
        <v>18360</v>
      </c>
      <c r="P123" s="7">
        <f ca="1">INDEX(_Inf_Data,MATCH($D123,_Inf_Country,0),MATCH(P$6,_Inf_Day,0))</f>
        <v>18639</v>
      </c>
      <c r="Q123" s="7">
        <f ca="1">INDEX(_Inf_Data,MATCH($D123,_Inf_Country,0),MATCH(Q$6,_Inf_Day,0))</f>
        <v>18983</v>
      </c>
      <c r="R123" s="7">
        <f ca="1">INDEX(_Inf_Data,MATCH($D123,_Inf_Country,0),MATCH(R$6,_Inf_Day,0))</f>
        <v>19334</v>
      </c>
      <c r="S123" s="7">
        <f ca="1">INDEX(_Inf_Data,MATCH($D123,_Inf_Country,0),MATCH(S$6,_Inf_Day,0))</f>
        <v>19717</v>
      </c>
      <c r="T123" s="103" t="str">
        <f>D123</f>
        <v>Serbia</v>
      </c>
      <c r="U123" s="32">
        <f ca="1">F123-E123</f>
        <v>309</v>
      </c>
      <c r="V123" s="32">
        <f ca="1">G123-F123</f>
        <v>325</v>
      </c>
      <c r="W123" s="32">
        <f ca="1">H123-G123</f>
        <v>302</v>
      </c>
      <c r="X123" s="32">
        <f ca="1">I123-H123</f>
        <v>289</v>
      </c>
      <c r="Y123" s="32">
        <f ca="1">J123-I123</f>
        <v>299</v>
      </c>
      <c r="Z123" s="32">
        <f ca="1">K123-J123</f>
        <v>357</v>
      </c>
      <c r="AA123" s="32">
        <f ca="1">L123-K123</f>
        <v>266</v>
      </c>
      <c r="AB123" s="32">
        <f ca="1">M123-L123</f>
        <v>386</v>
      </c>
      <c r="AC123" s="32">
        <f ca="1">N123-M123</f>
        <v>345</v>
      </c>
      <c r="AD123" s="32">
        <f ca="1">O123-N123</f>
        <v>287</v>
      </c>
      <c r="AE123" s="32">
        <f ca="1">P123-O123</f>
        <v>279</v>
      </c>
      <c r="AF123" s="32">
        <f ca="1">Q123-P123</f>
        <v>344</v>
      </c>
      <c r="AG123" s="32">
        <f ca="1">R123-Q123</f>
        <v>351</v>
      </c>
      <c r="AH123" s="32">
        <f ca="1">S123-R123</f>
        <v>383</v>
      </c>
      <c r="AI123" s="9" t="str">
        <f>C123</f>
        <v>Europe</v>
      </c>
      <c r="AJ123" s="32">
        <f ca="1">SUM(U123:AH123)/14</f>
        <v>323</v>
      </c>
      <c r="AK123" t="str">
        <f>T123</f>
        <v>Serbia</v>
      </c>
      <c r="AL123" s="7">
        <f>VLOOKUP(AK123,Countries!$D$5:$F$255,3,FALSE)</f>
        <v>6900000</v>
      </c>
      <c r="AM123" s="111">
        <f ca="1">AJ123/AL123</f>
        <v>4.6811594202898551E-5</v>
      </c>
      <c r="AN123" s="111">
        <f ca="1">AH123/AL123</f>
        <v>5.5507246376811594E-5</v>
      </c>
      <c r="AO123" s="7">
        <f ca="1">AL123/AJ123</f>
        <v>21362.229102167184</v>
      </c>
      <c r="AP123" s="52">
        <f ca="1">AO123/30</f>
        <v>712.07430340557278</v>
      </c>
      <c r="AQ123" s="52">
        <f ca="1">AP123/12</f>
        <v>59.339525283797734</v>
      </c>
    </row>
    <row r="124" spans="3:43" x14ac:dyDescent="0.55000000000000004">
      <c r="C124" t="str">
        <f>VLOOKUP(D124,Countries!$D$5:$E$254,2,FALSE)</f>
        <v>Asia</v>
      </c>
      <c r="D124" t="str">
        <f>Infections!$A90</f>
        <v>Japan</v>
      </c>
      <c r="E124" s="7">
        <f ca="1">INDEX(_Inf_Data,MATCH($D124,_Inf_Country,0),MATCH(E$6,_Inf_Day,0))</f>
        <v>19055</v>
      </c>
      <c r="F124" s="7">
        <f ca="1">INDEX(_Inf_Data,MATCH($D124,_Inf_Country,0),MATCH(F$6,_Inf_Day,0))</f>
        <v>19185</v>
      </c>
      <c r="G124" s="7">
        <f ca="1">INDEX(_Inf_Data,MATCH($D124,_Inf_Country,0),MATCH(G$6,_Inf_Day,0))</f>
        <v>19461</v>
      </c>
      <c r="H124" s="7">
        <f ca="1">INDEX(_Inf_Data,MATCH($D124,_Inf_Country,0),MATCH(H$6,_Inf_Day,0))</f>
        <v>19668</v>
      </c>
      <c r="I124" s="7">
        <f ca="1">INDEX(_Inf_Data,MATCH($D124,_Inf_Country,0),MATCH(I$6,_Inf_Day,0))</f>
        <v>19848</v>
      </c>
      <c r="J124" s="7">
        <f ca="1">INDEX(_Inf_Data,MATCH($D124,_Inf_Country,0),MATCH(J$6,_Inf_Day,0))</f>
        <v>20055</v>
      </c>
      <c r="K124" s="7">
        <f ca="1">INDEX(_Inf_Data,MATCH($D124,_Inf_Country,0),MATCH(K$6,_Inf_Day,0))</f>
        <v>20261</v>
      </c>
      <c r="L124" s="7">
        <f ca="1">INDEX(_Inf_Data,MATCH($D124,_Inf_Country,0),MATCH(L$6,_Inf_Day,0))</f>
        <v>20617</v>
      </c>
      <c r="M124" s="7">
        <f ca="1">INDEX(_Inf_Data,MATCH($D124,_Inf_Country,0),MATCH(M$6,_Inf_Day,0))</f>
        <v>21044</v>
      </c>
      <c r="N124" s="7">
        <f ca="1">INDEX(_Inf_Data,MATCH($D124,_Inf_Country,0),MATCH(N$6,_Inf_Day,0))</f>
        <v>21430</v>
      </c>
      <c r="O124" s="7">
        <f ca="1">INDEX(_Inf_Data,MATCH($D124,_Inf_Country,0),MATCH(O$6,_Inf_Day,0))</f>
        <v>21841</v>
      </c>
      <c r="P124" s="7">
        <f ca="1">INDEX(_Inf_Data,MATCH($D124,_Inf_Country,0),MATCH(P$6,_Inf_Day,0))</f>
        <v>22125</v>
      </c>
      <c r="Q124" s="7">
        <f ca="1">INDEX(_Inf_Data,MATCH($D124,_Inf_Country,0),MATCH(Q$6,_Inf_Day,0))</f>
        <v>22437</v>
      </c>
      <c r="R124" s="7">
        <f ca="1">INDEX(_Inf_Data,MATCH($D124,_Inf_Country,0),MATCH(R$6,_Inf_Day,0))</f>
        <v>23172</v>
      </c>
      <c r="S124" s="7">
        <f ca="1">INDEX(_Inf_Data,MATCH($D124,_Inf_Country,0),MATCH(S$6,_Inf_Day,0))</f>
        <v>23510</v>
      </c>
      <c r="T124" s="103" t="str">
        <f>D124</f>
        <v>Japan</v>
      </c>
      <c r="U124" s="32">
        <f ca="1">F124-E124</f>
        <v>130</v>
      </c>
      <c r="V124" s="32">
        <f ca="1">G124-F124</f>
        <v>276</v>
      </c>
      <c r="W124" s="32">
        <f ca="1">H124-G124</f>
        <v>207</v>
      </c>
      <c r="X124" s="32">
        <f ca="1">I124-H124</f>
        <v>180</v>
      </c>
      <c r="Y124" s="32">
        <f ca="1">J124-I124</f>
        <v>207</v>
      </c>
      <c r="Z124" s="32">
        <f ca="1">K124-J124</f>
        <v>206</v>
      </c>
      <c r="AA124" s="32">
        <f ca="1">L124-K124</f>
        <v>356</v>
      </c>
      <c r="AB124" s="32">
        <f ca="1">M124-L124</f>
        <v>427</v>
      </c>
      <c r="AC124" s="32">
        <f ca="1">N124-M124</f>
        <v>386</v>
      </c>
      <c r="AD124" s="32">
        <f ca="1">O124-N124</f>
        <v>411</v>
      </c>
      <c r="AE124" s="32">
        <f ca="1">P124-O124</f>
        <v>284</v>
      </c>
      <c r="AF124" s="32">
        <f ca="1">Q124-P124</f>
        <v>312</v>
      </c>
      <c r="AG124" s="32">
        <f ca="1">R124-Q124</f>
        <v>735</v>
      </c>
      <c r="AH124" s="32">
        <f ca="1">S124-R124</f>
        <v>338</v>
      </c>
      <c r="AI124" s="9" t="str">
        <f>C124</f>
        <v>Asia</v>
      </c>
      <c r="AJ124" s="32">
        <f ca="1">SUM(U124:AH124)/14</f>
        <v>318.21428571428572</v>
      </c>
      <c r="AK124" t="str">
        <f>T124</f>
        <v>Japan</v>
      </c>
      <c r="AL124" s="7">
        <f>VLOOKUP(AK124,Countries!$D$5:$F$255,3,FALSE)</f>
        <v>127600000</v>
      </c>
      <c r="AM124" s="111">
        <f ca="1">AJ124/AL124</f>
        <v>2.4938423645320198E-6</v>
      </c>
      <c r="AN124" s="111">
        <f ca="1">AH124/AL124</f>
        <v>2.6489028213166143E-6</v>
      </c>
      <c r="AO124" s="7">
        <f ca="1">AL124/AJ124</f>
        <v>400987.65432098764</v>
      </c>
      <c r="AP124" s="52">
        <f ca="1">AO124/30</f>
        <v>13366.255144032921</v>
      </c>
      <c r="AQ124" s="52">
        <f ca="1">AP124/12</f>
        <v>1113.8545953360767</v>
      </c>
    </row>
    <row r="125" spans="3:43" x14ac:dyDescent="0.55000000000000004">
      <c r="C125" t="str">
        <f>VLOOKUP(D125,Countries!$D$5:$E$254,2,FALSE)</f>
        <v>Asia</v>
      </c>
      <c r="D125" t="str">
        <f>Infections!$A184</f>
        <v>West Bank and Gaza</v>
      </c>
      <c r="E125" s="7">
        <f ca="1">INDEX(_Inf_Data,MATCH($D125,_Inf_Country,0),MATCH(E$6,_Inf_Day,0))</f>
        <v>3080</v>
      </c>
      <c r="F125" s="7">
        <f ca="1">INDEX(_Inf_Data,MATCH($D125,_Inf_Country,0),MATCH(F$6,_Inf_Day,0))</f>
        <v>3334</v>
      </c>
      <c r="G125" s="7">
        <f ca="1">INDEX(_Inf_Data,MATCH($D125,_Inf_Country,0),MATCH(G$6,_Inf_Day,0))</f>
        <v>3835</v>
      </c>
      <c r="H125" s="7">
        <f ca="1">INDEX(_Inf_Data,MATCH($D125,_Inf_Country,0),MATCH(H$6,_Inf_Day,0))</f>
        <v>4277</v>
      </c>
      <c r="I125" s="7">
        <f ca="1">INDEX(_Inf_Data,MATCH($D125,_Inf_Country,0),MATCH(I$6,_Inf_Day,0))</f>
        <v>4341</v>
      </c>
      <c r="J125" s="7">
        <f ca="1">INDEX(_Inf_Data,MATCH($D125,_Inf_Country,0),MATCH(J$6,_Inf_Day,0))</f>
        <v>4647</v>
      </c>
      <c r="K125" s="7">
        <f ca="1">INDEX(_Inf_Data,MATCH($D125,_Inf_Country,0),MATCH(K$6,_Inf_Day,0))</f>
        <v>5029</v>
      </c>
      <c r="L125" s="7">
        <f ca="1">INDEX(_Inf_Data,MATCH($D125,_Inf_Country,0),MATCH(L$6,_Inf_Day,0))</f>
        <v>5220</v>
      </c>
      <c r="M125" s="7">
        <f ca="1">INDEX(_Inf_Data,MATCH($D125,_Inf_Country,0),MATCH(M$6,_Inf_Day,0))</f>
        <v>5551</v>
      </c>
      <c r="N125" s="7">
        <f ca="1">INDEX(_Inf_Data,MATCH($D125,_Inf_Country,0),MATCH(N$6,_Inf_Day,0))</f>
        <v>5931</v>
      </c>
      <c r="O125" s="7">
        <f ca="1">INDEX(_Inf_Data,MATCH($D125,_Inf_Country,0),MATCH(O$6,_Inf_Day,0))</f>
        <v>6230</v>
      </c>
      <c r="P125" s="7">
        <f ca="1">INDEX(_Inf_Data,MATCH($D125,_Inf_Country,0),MATCH(P$6,_Inf_Day,0))</f>
        <v>6566</v>
      </c>
      <c r="Q125" s="7">
        <f ca="1">INDEX(_Inf_Data,MATCH($D125,_Inf_Country,0),MATCH(Q$6,_Inf_Day,0))</f>
        <v>6764</v>
      </c>
      <c r="R125" s="7">
        <f ca="1">INDEX(_Inf_Data,MATCH($D125,_Inf_Country,0),MATCH(R$6,_Inf_Day,0))</f>
        <v>7064</v>
      </c>
      <c r="S125" s="7">
        <f ca="1">INDEX(_Inf_Data,MATCH($D125,_Inf_Country,0),MATCH(S$6,_Inf_Day,0))</f>
        <v>7412</v>
      </c>
      <c r="T125" s="103" t="str">
        <f>D125</f>
        <v>West Bank and Gaza</v>
      </c>
      <c r="U125" s="32">
        <f ca="1">F125-E125</f>
        <v>254</v>
      </c>
      <c r="V125" s="32">
        <f ca="1">G125-F125</f>
        <v>501</v>
      </c>
      <c r="W125" s="32">
        <f ca="1">H125-G125</f>
        <v>442</v>
      </c>
      <c r="X125" s="32">
        <f ca="1">I125-H125</f>
        <v>64</v>
      </c>
      <c r="Y125" s="32">
        <f ca="1">J125-I125</f>
        <v>306</v>
      </c>
      <c r="Z125" s="32">
        <f ca="1">K125-J125</f>
        <v>382</v>
      </c>
      <c r="AA125" s="32">
        <f ca="1">L125-K125</f>
        <v>191</v>
      </c>
      <c r="AB125" s="32">
        <f ca="1">M125-L125</f>
        <v>331</v>
      </c>
      <c r="AC125" s="32">
        <f ca="1">N125-M125</f>
        <v>380</v>
      </c>
      <c r="AD125" s="32">
        <f ca="1">O125-N125</f>
        <v>299</v>
      </c>
      <c r="AE125" s="32">
        <f ca="1">P125-O125</f>
        <v>336</v>
      </c>
      <c r="AF125" s="32">
        <f ca="1">Q125-P125</f>
        <v>198</v>
      </c>
      <c r="AG125" s="32">
        <f ca="1">R125-Q125</f>
        <v>300</v>
      </c>
      <c r="AH125" s="32">
        <f ca="1">S125-R125</f>
        <v>348</v>
      </c>
      <c r="AI125" s="9" t="str">
        <f>C125</f>
        <v>Asia</v>
      </c>
      <c r="AJ125" s="32">
        <f ca="1">SUM(U125:AH125)/14</f>
        <v>309.42857142857144</v>
      </c>
      <c r="AK125" t="str">
        <f>T125</f>
        <v>West Bank and Gaza</v>
      </c>
      <c r="AL125" s="7">
        <f>VLOOKUP(AK125,Countries!$D$5:$F$255,3,FALSE)</f>
        <v>3340000</v>
      </c>
      <c r="AM125" s="111">
        <f ca="1">AJ125/AL125</f>
        <v>9.2643284858853723E-5</v>
      </c>
      <c r="AN125" s="111">
        <f ca="1">AH125/AL125</f>
        <v>1.0419161676646706E-4</v>
      </c>
      <c r="AO125" s="7">
        <f ca="1">AL125/AJ125</f>
        <v>10794.090489381348</v>
      </c>
      <c r="AP125" s="52">
        <f ca="1">AO125/30</f>
        <v>359.80301631271158</v>
      </c>
      <c r="AQ125" s="52">
        <f ca="1">AP125/12</f>
        <v>29.983584692725966</v>
      </c>
    </row>
    <row r="126" spans="3:43" x14ac:dyDescent="0.55000000000000004">
      <c r="C126" t="str">
        <f>VLOOKUP(D126,Countries!$D$5:$E$254,2,FALSE)</f>
        <v>USA</v>
      </c>
      <c r="D126" t="str">
        <f>Infections!$A231</f>
        <v>Oregon</v>
      </c>
      <c r="E126" s="7">
        <f ca="1">INDEX(_Inf_Data,MATCH($D126,_Inf_Country,0),MATCH(E$6,_Inf_Day,0))</f>
        <v>9294</v>
      </c>
      <c r="F126" s="7">
        <f ca="1">INDEX(_Inf_Data,MATCH($D126,_Inf_Country,0),MATCH(F$6,_Inf_Day,0))</f>
        <v>9636</v>
      </c>
      <c r="G126" s="7">
        <f ca="1">INDEX(_Inf_Data,MATCH($D126,_Inf_Country,0),MATCH(G$6,_Inf_Day,0))</f>
        <v>9930</v>
      </c>
      <c r="H126" s="7">
        <f ca="1">INDEX(_Inf_Data,MATCH($D126,_Inf_Country,0),MATCH(H$6,_Inf_Day,0))</f>
        <v>10230</v>
      </c>
      <c r="I126" s="7">
        <f ca="1">INDEX(_Inf_Data,MATCH($D126,_Inf_Country,0),MATCH(I$6,_Inf_Day,0))</f>
        <v>10395</v>
      </c>
      <c r="J126" s="7">
        <f ca="1">INDEX(_Inf_Data,MATCH($D126,_Inf_Country,0),MATCH(J$6,_Inf_Day,0))</f>
        <v>10605</v>
      </c>
      <c r="K126" s="7">
        <f ca="1">INDEX(_Inf_Data,MATCH($D126,_Inf_Country,0),MATCH(K$6,_Inf_Day,0))</f>
        <v>10817</v>
      </c>
      <c r="L126" s="7">
        <f ca="1">INDEX(_Inf_Data,MATCH($D126,_Inf_Country,0),MATCH(L$6,_Inf_Day,0))</f>
        <v>11188</v>
      </c>
      <c r="M126" s="7">
        <f ca="1">INDEX(_Inf_Data,MATCH($D126,_Inf_Country,0),MATCH(M$6,_Inf_Day,0))</f>
        <v>11454</v>
      </c>
      <c r="N126" s="7">
        <f ca="1">INDEX(_Inf_Data,MATCH($D126,_Inf_Country,0),MATCH(N$6,_Inf_Day,0))</f>
        <v>11851</v>
      </c>
      <c r="O126" s="7">
        <f ca="1">INDEX(_Inf_Data,MATCH($D126,_Inf_Country,0),MATCH(O$6,_Inf_Day,0))</f>
        <v>12170</v>
      </c>
      <c r="P126" s="7">
        <f ca="1">INDEX(_Inf_Data,MATCH($D126,_Inf_Country,0),MATCH(P$6,_Inf_Day,0))</f>
        <v>12438</v>
      </c>
      <c r="Q126" s="7">
        <f ca="1">INDEX(_Inf_Data,MATCH($D126,_Inf_Country,0),MATCH(Q$6,_Inf_Day,0))</f>
        <v>12805</v>
      </c>
      <c r="R126" s="7">
        <f ca="1">INDEX(_Inf_Data,MATCH($D126,_Inf_Country,0),MATCH(R$6,_Inf_Day,0))</f>
        <v>13081</v>
      </c>
      <c r="S126" s="7">
        <f ca="1">INDEX(_Inf_Data,MATCH($D126,_Inf_Country,0),MATCH(S$6,_Inf_Day,0))</f>
        <v>13509</v>
      </c>
      <c r="T126" s="103" t="str">
        <f>D126</f>
        <v>Oregon</v>
      </c>
      <c r="U126" s="32">
        <f ca="1">F126-E126</f>
        <v>342</v>
      </c>
      <c r="V126" s="32">
        <f ca="1">G126-F126</f>
        <v>294</v>
      </c>
      <c r="W126" s="32">
        <f ca="1">H126-G126</f>
        <v>300</v>
      </c>
      <c r="X126" s="32">
        <f ca="1">I126-H126</f>
        <v>165</v>
      </c>
      <c r="Y126" s="32">
        <f ca="1">J126-I126</f>
        <v>210</v>
      </c>
      <c r="Z126" s="32">
        <f ca="1">K126-J126</f>
        <v>212</v>
      </c>
      <c r="AA126" s="32">
        <f ca="1">L126-K126</f>
        <v>371</v>
      </c>
      <c r="AB126" s="32">
        <f ca="1">M126-L126</f>
        <v>266</v>
      </c>
      <c r="AC126" s="32">
        <f ca="1">N126-M126</f>
        <v>397</v>
      </c>
      <c r="AD126" s="32">
        <f ca="1">O126-N126</f>
        <v>319</v>
      </c>
      <c r="AE126" s="32">
        <f ca="1">P126-O126</f>
        <v>268</v>
      </c>
      <c r="AF126" s="32">
        <f ca="1">Q126-P126</f>
        <v>367</v>
      </c>
      <c r="AG126" s="32">
        <f ca="1">R126-Q126</f>
        <v>276</v>
      </c>
      <c r="AH126" s="32">
        <f ca="1">S126-R126</f>
        <v>428</v>
      </c>
      <c r="AI126" s="9" t="str">
        <f>C126</f>
        <v>USA</v>
      </c>
      <c r="AJ126" s="32">
        <f ca="1">SUM(U126:AH126)/14</f>
        <v>301.07142857142856</v>
      </c>
      <c r="AK126" t="str">
        <f>T126</f>
        <v>Oregon</v>
      </c>
      <c r="AL126" s="7">
        <f>VLOOKUP(AK126,Countries!$D$5:$F$255,3,FALSE)</f>
        <v>4220000</v>
      </c>
      <c r="AM126" s="111">
        <f ca="1">AJ126/AL126</f>
        <v>7.1343940419769806E-5</v>
      </c>
      <c r="AN126" s="111">
        <f ca="1">AH126/AL126</f>
        <v>1.0142180094786729E-4</v>
      </c>
      <c r="AO126" s="7">
        <f ca="1">AL126/AJ126</f>
        <v>14016.607354685648</v>
      </c>
      <c r="AP126" s="52">
        <f ca="1">AO126/30</f>
        <v>467.22024515618824</v>
      </c>
      <c r="AQ126" s="52">
        <f ca="1">AP126/12</f>
        <v>38.935020429682353</v>
      </c>
    </row>
    <row r="127" spans="3:43" x14ac:dyDescent="0.55000000000000004">
      <c r="C127" t="str">
        <f>VLOOKUP(D127,Countries!$D$5:$E$254,2,FALSE)</f>
        <v>USA</v>
      </c>
      <c r="D127" t="str">
        <f>Infections!$A224</f>
        <v>New Jersey</v>
      </c>
      <c r="E127" s="7">
        <f ca="1">INDEX(_Inf_Data,MATCH($D127,_Inf_Country,0),MATCH(E$6,_Inf_Day,0))</f>
        <v>172356</v>
      </c>
      <c r="F127" s="7">
        <f ca="1">INDEX(_Inf_Data,MATCH($D127,_Inf_Country,0),MATCH(F$6,_Inf_Day,0))</f>
        <v>172742</v>
      </c>
      <c r="G127" s="7">
        <f ca="1">INDEX(_Inf_Data,MATCH($D127,_Inf_Country,0),MATCH(G$6,_Inf_Day,0))</f>
        <v>173033</v>
      </c>
      <c r="H127" s="7">
        <f ca="1">INDEX(_Inf_Data,MATCH($D127,_Inf_Country,0),MATCH(H$6,_Inf_Day,0))</f>
        <v>173402</v>
      </c>
      <c r="I127" s="7">
        <f ca="1">INDEX(_Inf_Data,MATCH($D127,_Inf_Country,0),MATCH(I$6,_Inf_Day,0))</f>
        <v>173611</v>
      </c>
      <c r="J127" s="7">
        <f ca="1">INDEX(_Inf_Data,MATCH($D127,_Inf_Country,0),MATCH(J$6,_Inf_Day,0))</f>
        <v>173878</v>
      </c>
      <c r="K127" s="7">
        <f ca="1">INDEX(_Inf_Data,MATCH($D127,_Inf_Country,0),MATCH(K$6,_Inf_Day,0))</f>
        <v>174039</v>
      </c>
      <c r="L127" s="7">
        <f ca="1">INDEX(_Inf_Data,MATCH($D127,_Inf_Country,0),MATCH(L$6,_Inf_Day,0))</f>
        <v>174270</v>
      </c>
      <c r="M127" s="7">
        <f ca="1">INDEX(_Inf_Data,MATCH($D127,_Inf_Country,0),MATCH(M$6,_Inf_Day,0))</f>
        <v>174628</v>
      </c>
      <c r="N127" s="7">
        <f ca="1">INDEX(_Inf_Data,MATCH($D127,_Inf_Country,0),MATCH(N$6,_Inf_Day,0))</f>
        <v>174959</v>
      </c>
      <c r="O127" s="7">
        <f ca="1">INDEX(_Inf_Data,MATCH($D127,_Inf_Country,0),MATCH(O$6,_Inf_Day,0))</f>
        <v>175298</v>
      </c>
      <c r="P127" s="7">
        <f ca="1">INDEX(_Inf_Data,MATCH($D127,_Inf_Country,0),MATCH(P$6,_Inf_Day,0))</f>
        <v>175522</v>
      </c>
      <c r="Q127" s="7">
        <f ca="1">INDEX(_Inf_Data,MATCH($D127,_Inf_Country,0),MATCH(Q$6,_Inf_Day,0))</f>
        <v>175915</v>
      </c>
      <c r="R127" s="7">
        <f ca="1">INDEX(_Inf_Data,MATCH($D127,_Inf_Country,0),MATCH(R$6,_Inf_Day,0))</f>
        <v>176278</v>
      </c>
      <c r="S127" s="7">
        <f ca="1">INDEX(_Inf_Data,MATCH($D127,_Inf_Country,0),MATCH(S$6,_Inf_Day,0))</f>
        <v>176501</v>
      </c>
      <c r="T127" s="103" t="str">
        <f>D127</f>
        <v>New Jersey</v>
      </c>
      <c r="U127" s="32">
        <f ca="1">F127-E127</f>
        <v>386</v>
      </c>
      <c r="V127" s="32">
        <f ca="1">G127-F127</f>
        <v>291</v>
      </c>
      <c r="W127" s="32">
        <f ca="1">H127-G127</f>
        <v>369</v>
      </c>
      <c r="X127" s="32">
        <f ca="1">I127-H127</f>
        <v>209</v>
      </c>
      <c r="Y127" s="32">
        <f ca="1">J127-I127</f>
        <v>267</v>
      </c>
      <c r="Z127" s="32">
        <f ca="1">K127-J127</f>
        <v>161</v>
      </c>
      <c r="AA127" s="32">
        <f ca="1">L127-K127</f>
        <v>231</v>
      </c>
      <c r="AB127" s="32">
        <f ca="1">M127-L127</f>
        <v>358</v>
      </c>
      <c r="AC127" s="32">
        <f ca="1">N127-M127</f>
        <v>331</v>
      </c>
      <c r="AD127" s="32">
        <f ca="1">O127-N127</f>
        <v>339</v>
      </c>
      <c r="AE127" s="32">
        <f ca="1">P127-O127</f>
        <v>224</v>
      </c>
      <c r="AF127" s="32">
        <f ca="1">Q127-P127</f>
        <v>393</v>
      </c>
      <c r="AG127" s="32">
        <f ca="1">R127-Q127</f>
        <v>363</v>
      </c>
      <c r="AH127" s="32">
        <f ca="1">S127-R127</f>
        <v>223</v>
      </c>
      <c r="AI127" s="9" t="str">
        <f>C127</f>
        <v>USA</v>
      </c>
      <c r="AJ127" s="32">
        <f ca="1">SUM(U127:AH127)/14</f>
        <v>296.07142857142856</v>
      </c>
      <c r="AK127" t="str">
        <f>T127</f>
        <v>New Jersey</v>
      </c>
      <c r="AL127" s="7">
        <f>VLOOKUP(AK127,Countries!$D$5:$F$255,3,FALSE)</f>
        <v>8880000</v>
      </c>
      <c r="AM127" s="111">
        <f ca="1">AJ127/AL127</f>
        <v>3.334137709137709E-5</v>
      </c>
      <c r="AN127" s="111">
        <f ca="1">AH127/AL127</f>
        <v>2.5112612612612612E-5</v>
      </c>
      <c r="AO127" s="7">
        <f ca="1">AL127/AJ127</f>
        <v>29992.762364294333</v>
      </c>
      <c r="AP127" s="52">
        <f ca="1">AO127/30</f>
        <v>999.75874547647777</v>
      </c>
      <c r="AQ127" s="52">
        <f ca="1">AP127/12</f>
        <v>83.313228789706486</v>
      </c>
    </row>
    <row r="128" spans="3:43" x14ac:dyDescent="0.55000000000000004">
      <c r="C128" t="str">
        <f>VLOOKUP(D128,Countries!$D$5:$E$254,2,FALSE)</f>
        <v>Europe</v>
      </c>
      <c r="D128" t="str">
        <f>Infections!$A138</f>
        <v>Poland</v>
      </c>
      <c r="E128" s="7">
        <f ca="1">INDEX(_Inf_Data,MATCH($D128,_Inf_Country,0),MATCH(E$6,_Inf_Day,0))</f>
        <v>35146</v>
      </c>
      <c r="F128" s="7">
        <f ca="1">INDEX(_Inf_Data,MATCH($D128,_Inf_Country,0),MATCH(F$6,_Inf_Day,0))</f>
        <v>35405</v>
      </c>
      <c r="G128" s="7">
        <f ca="1">INDEX(_Inf_Data,MATCH($D128,_Inf_Country,0),MATCH(G$6,_Inf_Day,0))</f>
        <v>35719</v>
      </c>
      <c r="H128" s="7">
        <f ca="1">INDEX(_Inf_Data,MATCH($D128,_Inf_Country,0),MATCH(H$6,_Inf_Day,0))</f>
        <v>35950</v>
      </c>
      <c r="I128" s="7">
        <f ca="1">INDEX(_Inf_Data,MATCH($D128,_Inf_Country,0),MATCH(I$6,_Inf_Day,0))</f>
        <v>36155</v>
      </c>
      <c r="J128" s="7">
        <f ca="1">INDEX(_Inf_Data,MATCH($D128,_Inf_Country,0),MATCH(J$6,_Inf_Day,0))</f>
        <v>36412</v>
      </c>
      <c r="K128" s="7">
        <f ca="1">INDEX(_Inf_Data,MATCH($D128,_Inf_Country,0),MATCH(K$6,_Inf_Day,0))</f>
        <v>36689</v>
      </c>
      <c r="L128" s="7">
        <f ca="1">INDEX(_Inf_Data,MATCH($D128,_Inf_Country,0),MATCH(L$6,_Inf_Day,0))</f>
        <v>36951</v>
      </c>
      <c r="M128" s="7">
        <f ca="1">INDEX(_Inf_Data,MATCH($D128,_Inf_Country,0),MATCH(M$6,_Inf_Day,0))</f>
        <v>37216</v>
      </c>
      <c r="N128" s="7">
        <f ca="1">INDEX(_Inf_Data,MATCH($D128,_Inf_Country,0),MATCH(N$6,_Inf_Day,0))</f>
        <v>37521</v>
      </c>
      <c r="O128" s="7">
        <f ca="1">INDEX(_Inf_Data,MATCH($D128,_Inf_Country,0),MATCH(O$6,_Inf_Day,0))</f>
        <v>37891</v>
      </c>
      <c r="P128" s="7">
        <f ca="1">INDEX(_Inf_Data,MATCH($D128,_Inf_Country,0),MATCH(P$6,_Inf_Day,0))</f>
        <v>38190</v>
      </c>
      <c r="Q128" s="7">
        <f ca="1">INDEX(_Inf_Data,MATCH($D128,_Inf_Country,0),MATCH(Q$6,_Inf_Day,0))</f>
        <v>38457</v>
      </c>
      <c r="R128" s="7">
        <f ca="1">INDEX(_Inf_Data,MATCH($D128,_Inf_Country,0),MATCH(R$6,_Inf_Day,0))</f>
        <v>38721</v>
      </c>
      <c r="S128" s="7">
        <f ca="1">INDEX(_Inf_Data,MATCH($D128,_Inf_Country,0),MATCH(S$6,_Inf_Day,0))</f>
        <v>39054</v>
      </c>
      <c r="T128" s="103" t="str">
        <f>D128</f>
        <v>Poland</v>
      </c>
      <c r="U128" s="32">
        <f ca="1">F128-E128</f>
        <v>259</v>
      </c>
      <c r="V128" s="32">
        <f ca="1">G128-F128</f>
        <v>314</v>
      </c>
      <c r="W128" s="32">
        <f ca="1">H128-G128</f>
        <v>231</v>
      </c>
      <c r="X128" s="32">
        <f ca="1">I128-H128</f>
        <v>205</v>
      </c>
      <c r="Y128" s="32">
        <f ca="1">J128-I128</f>
        <v>257</v>
      </c>
      <c r="Z128" s="32">
        <f ca="1">K128-J128</f>
        <v>277</v>
      </c>
      <c r="AA128" s="32">
        <f ca="1">L128-K128</f>
        <v>262</v>
      </c>
      <c r="AB128" s="32">
        <f ca="1">M128-L128</f>
        <v>265</v>
      </c>
      <c r="AC128" s="32">
        <f ca="1">N128-M128</f>
        <v>305</v>
      </c>
      <c r="AD128" s="32">
        <f ca="1">O128-N128</f>
        <v>370</v>
      </c>
      <c r="AE128" s="32">
        <f ca="1">P128-O128</f>
        <v>299</v>
      </c>
      <c r="AF128" s="32">
        <f ca="1">Q128-P128</f>
        <v>267</v>
      </c>
      <c r="AG128" s="32">
        <f ca="1">R128-Q128</f>
        <v>264</v>
      </c>
      <c r="AH128" s="32">
        <f ca="1">S128-R128</f>
        <v>333</v>
      </c>
      <c r="AI128" s="9" t="str">
        <f>C128</f>
        <v>Europe</v>
      </c>
      <c r="AJ128" s="32">
        <f ca="1">SUM(U128:AH128)/14</f>
        <v>279.14285714285717</v>
      </c>
      <c r="AK128" t="str">
        <f>T128</f>
        <v>Poland</v>
      </c>
      <c r="AL128" s="7">
        <f>VLOOKUP(AK128,Countries!$D$5:$F$255,3,FALSE)</f>
        <v>38500000</v>
      </c>
      <c r="AM128" s="111">
        <f ca="1">AJ128/AL128</f>
        <v>7.2504638218923943E-6</v>
      </c>
      <c r="AN128" s="111">
        <f ca="1">AH128/AL128</f>
        <v>8.6493506493506485E-6</v>
      </c>
      <c r="AO128" s="7">
        <f ca="1">AL128/AJ128</f>
        <v>137922.21084953941</v>
      </c>
      <c r="AP128" s="52">
        <f ca="1">AO128/30</f>
        <v>4597.4070283179799</v>
      </c>
      <c r="AQ128" s="52">
        <f ca="1">AP128/12</f>
        <v>383.11725235983164</v>
      </c>
    </row>
    <row r="129" spans="3:43" x14ac:dyDescent="0.55000000000000004">
      <c r="C129" t="str">
        <f>VLOOKUP(D129,Countries!$D$5:$E$254,2,FALSE)</f>
        <v>USA</v>
      </c>
      <c r="D129" t="str">
        <f>Infections!$A225</f>
        <v>New Mexico</v>
      </c>
      <c r="E129" s="7">
        <f ca="1">INDEX(_Inf_Data,MATCH($D129,_Inf_Country,0),MATCH(E$6,_Inf_Day,0))</f>
        <v>12520</v>
      </c>
      <c r="F129" s="7">
        <f ca="1">INDEX(_Inf_Data,MATCH($D129,_Inf_Country,0),MATCH(F$6,_Inf_Day,0))</f>
        <v>12776</v>
      </c>
      <c r="G129" s="7">
        <f ca="1">INDEX(_Inf_Data,MATCH($D129,_Inf_Country,0),MATCH(G$6,_Inf_Day,0))</f>
        <v>13063</v>
      </c>
      <c r="H129" s="7">
        <f ca="1">INDEX(_Inf_Data,MATCH($D129,_Inf_Country,0),MATCH(H$6,_Inf_Day,0))</f>
        <v>13256</v>
      </c>
      <c r="I129" s="7">
        <f ca="1">INDEX(_Inf_Data,MATCH($D129,_Inf_Country,0),MATCH(I$6,_Inf_Day,0))</f>
        <v>13507</v>
      </c>
      <c r="J129" s="7">
        <f ca="1">INDEX(_Inf_Data,MATCH($D129,_Inf_Country,0),MATCH(J$6,_Inf_Day,0))</f>
        <v>13727</v>
      </c>
      <c r="K129" s="7">
        <f ca="1">INDEX(_Inf_Data,MATCH($D129,_Inf_Country,0),MATCH(K$6,_Inf_Day,0))</f>
        <v>14017</v>
      </c>
      <c r="L129" s="7">
        <f ca="1">INDEX(_Inf_Data,MATCH($D129,_Inf_Country,0),MATCH(L$6,_Inf_Day,0))</f>
        <v>14251</v>
      </c>
      <c r="M129" s="7">
        <f ca="1">INDEX(_Inf_Data,MATCH($D129,_Inf_Country,0),MATCH(M$6,_Inf_Day,0))</f>
        <v>14549</v>
      </c>
      <c r="N129" s="7">
        <f ca="1">INDEX(_Inf_Data,MATCH($D129,_Inf_Country,0),MATCH(N$6,_Inf_Day,0))</f>
        <v>14773</v>
      </c>
      <c r="O129" s="7">
        <f ca="1">INDEX(_Inf_Data,MATCH($D129,_Inf_Country,0),MATCH(O$6,_Inf_Day,0))</f>
        <v>15028</v>
      </c>
      <c r="P129" s="7">
        <f ca="1">INDEX(_Inf_Data,MATCH($D129,_Inf_Country,0),MATCH(P$6,_Inf_Day,0))</f>
        <v>15291</v>
      </c>
      <c r="Q129" s="7">
        <f ca="1">INDEX(_Inf_Data,MATCH($D129,_Inf_Country,0),MATCH(Q$6,_Inf_Day,0))</f>
        <v>15514</v>
      </c>
      <c r="R129" s="7">
        <f ca="1">INDEX(_Inf_Data,MATCH($D129,_Inf_Country,0),MATCH(R$6,_Inf_Day,0))</f>
        <v>15841</v>
      </c>
      <c r="S129" s="7">
        <f ca="1">INDEX(_Inf_Data,MATCH($D129,_Inf_Country,0),MATCH(S$6,_Inf_Day,0))</f>
        <v>16138</v>
      </c>
      <c r="T129" s="103" t="str">
        <f>D129</f>
        <v>New Mexico</v>
      </c>
      <c r="U129" s="32">
        <f ca="1">F129-E129</f>
        <v>256</v>
      </c>
      <c r="V129" s="32">
        <f ca="1">G129-F129</f>
        <v>287</v>
      </c>
      <c r="W129" s="32">
        <f ca="1">H129-G129</f>
        <v>193</v>
      </c>
      <c r="X129" s="32">
        <f ca="1">I129-H129</f>
        <v>251</v>
      </c>
      <c r="Y129" s="32">
        <f ca="1">J129-I129</f>
        <v>220</v>
      </c>
      <c r="Z129" s="32">
        <f ca="1">K129-J129</f>
        <v>290</v>
      </c>
      <c r="AA129" s="32">
        <f ca="1">L129-K129</f>
        <v>234</v>
      </c>
      <c r="AB129" s="32">
        <f ca="1">M129-L129</f>
        <v>298</v>
      </c>
      <c r="AC129" s="32">
        <f ca="1">N129-M129</f>
        <v>224</v>
      </c>
      <c r="AD129" s="32">
        <f ca="1">O129-N129</f>
        <v>255</v>
      </c>
      <c r="AE129" s="32">
        <f ca="1">P129-O129</f>
        <v>263</v>
      </c>
      <c r="AF129" s="32">
        <f ca="1">Q129-P129</f>
        <v>223</v>
      </c>
      <c r="AG129" s="32">
        <f ca="1">R129-Q129</f>
        <v>327</v>
      </c>
      <c r="AH129" s="32">
        <f ca="1">S129-R129</f>
        <v>297</v>
      </c>
      <c r="AI129" s="9" t="str">
        <f>C129</f>
        <v>USA</v>
      </c>
      <c r="AJ129" s="32">
        <f ca="1">SUM(U129:AH129)/14</f>
        <v>258.42857142857144</v>
      </c>
      <c r="AK129" t="str">
        <f>T129</f>
        <v>New Mexico</v>
      </c>
      <c r="AL129" s="7">
        <f>VLOOKUP(AK129,Countries!$D$5:$F$255,3,FALSE)</f>
        <v>2100000</v>
      </c>
      <c r="AM129" s="111">
        <f ca="1">AJ129/AL129</f>
        <v>1.2306122448979591E-4</v>
      </c>
      <c r="AN129" s="111">
        <f ca="1">AH129/AL129</f>
        <v>1.4142857142857143E-4</v>
      </c>
      <c r="AO129" s="7">
        <f ca="1">AL129/AJ129</f>
        <v>8126.0364842454392</v>
      </c>
      <c r="AP129" s="52">
        <f ca="1">AO129/30</f>
        <v>270.86788280818132</v>
      </c>
      <c r="AQ129" s="52">
        <f ca="1">AP129/12</f>
        <v>22.572323567348445</v>
      </c>
    </row>
    <row r="130" spans="3:43" x14ac:dyDescent="0.55000000000000004">
      <c r="C130" t="str">
        <f>VLOOKUP(D130,Countries!$D$5:$E$254,2,FALSE)</f>
        <v>USA</v>
      </c>
      <c r="D130" t="str">
        <f>Infections!$A215</f>
        <v>Massachusetts</v>
      </c>
      <c r="E130" s="7">
        <f ca="1">INDEX(_Inf_Data,MATCH($D130,_Inf_Country,0),MATCH(E$6,_Inf_Day,0))</f>
        <v>109338</v>
      </c>
      <c r="F130" s="7">
        <f ca="1">INDEX(_Inf_Data,MATCH($D130,_Inf_Country,0),MATCH(F$6,_Inf_Day,0))</f>
        <v>109628</v>
      </c>
      <c r="G130" s="7">
        <f ca="1">INDEX(_Inf_Data,MATCH($D130,_Inf_Country,0),MATCH(G$6,_Inf_Day,0))</f>
        <v>109838</v>
      </c>
      <c r="H130" s="7">
        <f ca="1">INDEX(_Inf_Data,MATCH($D130,_Inf_Country,0),MATCH(H$6,_Inf_Day,0))</f>
        <v>109974</v>
      </c>
      <c r="I130" s="7">
        <f ca="1">INDEX(_Inf_Data,MATCH($D130,_Inf_Country,0),MATCH(I$6,_Inf_Day,0))</f>
        <v>110137</v>
      </c>
      <c r="J130" s="7">
        <f ca="1">INDEX(_Inf_Data,MATCH($D130,_Inf_Country,0),MATCH(J$6,_Inf_Day,0))</f>
        <v>110338</v>
      </c>
      <c r="K130" s="7">
        <f ca="1">INDEX(_Inf_Data,MATCH($D130,_Inf_Country,0),MATCH(K$6,_Inf_Day,0))</f>
        <v>110602</v>
      </c>
      <c r="L130" s="7">
        <f ca="1">INDEX(_Inf_Data,MATCH($D130,_Inf_Country,0),MATCH(L$6,_Inf_Day,0))</f>
        <v>110897</v>
      </c>
      <c r="M130" s="7">
        <f ca="1">INDEX(_Inf_Data,MATCH($D130,_Inf_Country,0),MATCH(M$6,_Inf_Day,0))</f>
        <v>111110</v>
      </c>
      <c r="N130" s="7">
        <f ca="1">INDEX(_Inf_Data,MATCH($D130,_Inf_Country,0),MATCH(N$6,_Inf_Day,0))</f>
        <v>111398</v>
      </c>
      <c r="O130" s="7">
        <f ca="1">INDEX(_Inf_Data,MATCH($D130,_Inf_Country,0),MATCH(O$6,_Inf_Day,0))</f>
        <v>111597</v>
      </c>
      <c r="P130" s="7">
        <f ca="1">INDEX(_Inf_Data,MATCH($D130,_Inf_Country,0),MATCH(P$6,_Inf_Day,0))</f>
        <v>111827</v>
      </c>
      <c r="Q130" s="7">
        <f ca="1">INDEX(_Inf_Data,MATCH($D130,_Inf_Country,0),MATCH(Q$6,_Inf_Day,0))</f>
        <v>112130</v>
      </c>
      <c r="R130" s="7">
        <f ca="1">INDEX(_Inf_Data,MATCH($D130,_Inf_Country,0),MATCH(R$6,_Inf_Day,0))</f>
        <v>112347</v>
      </c>
      <c r="S130" s="7">
        <f ca="1">INDEX(_Inf_Data,MATCH($D130,_Inf_Country,0),MATCH(S$6,_Inf_Day,0))</f>
        <v>112581</v>
      </c>
      <c r="T130" s="103" t="str">
        <f>D130</f>
        <v>Massachusetts</v>
      </c>
      <c r="U130" s="32">
        <f ca="1">F130-E130</f>
        <v>290</v>
      </c>
      <c r="V130" s="32">
        <f ca="1">G130-F130</f>
        <v>210</v>
      </c>
      <c r="W130" s="32">
        <f ca="1">H130-G130</f>
        <v>136</v>
      </c>
      <c r="X130" s="32">
        <f ca="1">I130-H130</f>
        <v>163</v>
      </c>
      <c r="Y130" s="32">
        <f ca="1">J130-I130</f>
        <v>201</v>
      </c>
      <c r="Z130" s="32">
        <f ca="1">K130-J130</f>
        <v>264</v>
      </c>
      <c r="AA130" s="32">
        <f ca="1">L130-K130</f>
        <v>295</v>
      </c>
      <c r="AB130" s="32">
        <f ca="1">M130-L130</f>
        <v>213</v>
      </c>
      <c r="AC130" s="32">
        <f ca="1">N130-M130</f>
        <v>288</v>
      </c>
      <c r="AD130" s="32">
        <f ca="1">O130-N130</f>
        <v>199</v>
      </c>
      <c r="AE130" s="32">
        <f ca="1">P130-O130</f>
        <v>230</v>
      </c>
      <c r="AF130" s="32">
        <f ca="1">Q130-P130</f>
        <v>303</v>
      </c>
      <c r="AG130" s="32">
        <f ca="1">R130-Q130</f>
        <v>217</v>
      </c>
      <c r="AH130" s="32">
        <f ca="1">S130-R130</f>
        <v>234</v>
      </c>
      <c r="AI130" s="9" t="str">
        <f>C130</f>
        <v>USA</v>
      </c>
      <c r="AJ130" s="32">
        <f ca="1">SUM(U130:AH130)/14</f>
        <v>231.64285714285714</v>
      </c>
      <c r="AK130" t="str">
        <f>T130</f>
        <v>Massachusetts</v>
      </c>
      <c r="AL130" s="7">
        <f>VLOOKUP(AK130,Countries!$D$5:$F$255,3,FALSE)</f>
        <v>6890000</v>
      </c>
      <c r="AM130" s="111">
        <f ca="1">AJ130/AL130</f>
        <v>3.3620153431474184E-5</v>
      </c>
      <c r="AN130" s="111">
        <f ca="1">AH130/AL130</f>
        <v>3.3962264150943399E-5</v>
      </c>
      <c r="AO130" s="7">
        <f ca="1">AL130/AJ130</f>
        <v>29744.064138143694</v>
      </c>
      <c r="AP130" s="52">
        <f ca="1">AO130/30</f>
        <v>991.46880460478985</v>
      </c>
      <c r="AQ130" s="52">
        <f ca="1">AP130/12</f>
        <v>82.622400383732483</v>
      </c>
    </row>
    <row r="131" spans="3:43" x14ac:dyDescent="0.55000000000000004">
      <c r="C131" t="str">
        <f>VLOOKUP(D131,Countries!$D$5:$E$254,2,FALSE)</f>
        <v>Europe</v>
      </c>
      <c r="D131" t="str">
        <f>Infections!$A115</f>
        <v>Moldova</v>
      </c>
      <c r="E131" s="7">
        <f ca="1">INDEX(_Inf_Data,MATCH($D131,_Inf_Country,0),MATCH(E$6,_Inf_Day,0))</f>
        <v>17150</v>
      </c>
      <c r="F131" s="7">
        <f ca="1">INDEX(_Inf_Data,MATCH($D131,_Inf_Country,0),MATCH(F$6,_Inf_Day,0))</f>
        <v>17445</v>
      </c>
      <c r="G131" s="7">
        <f ca="1">INDEX(_Inf_Data,MATCH($D131,_Inf_Country,0),MATCH(G$6,_Inf_Day,0))</f>
        <v>17672</v>
      </c>
      <c r="H131" s="7">
        <f ca="1">INDEX(_Inf_Data,MATCH($D131,_Inf_Country,0),MATCH(H$6,_Inf_Day,0))</f>
        <v>17814</v>
      </c>
      <c r="I131" s="7">
        <f ca="1">INDEX(_Inf_Data,MATCH($D131,_Inf_Country,0),MATCH(I$6,_Inf_Day,0))</f>
        <v>17906</v>
      </c>
      <c r="J131" s="7">
        <f ca="1">INDEX(_Inf_Data,MATCH($D131,_Inf_Country,0),MATCH(J$6,_Inf_Day,0))</f>
        <v>18141</v>
      </c>
      <c r="K131" s="7">
        <f ca="1">INDEX(_Inf_Data,MATCH($D131,_Inf_Country,0),MATCH(K$6,_Inf_Day,0))</f>
        <v>18471</v>
      </c>
      <c r="L131" s="7">
        <f ca="1">INDEX(_Inf_Data,MATCH($D131,_Inf_Country,0),MATCH(L$6,_Inf_Day,0))</f>
        <v>18666</v>
      </c>
      <c r="M131" s="7">
        <f ca="1">INDEX(_Inf_Data,MATCH($D131,_Inf_Country,0),MATCH(M$6,_Inf_Day,0))</f>
        <v>18924</v>
      </c>
      <c r="N131" s="7">
        <f ca="1">INDEX(_Inf_Data,MATCH($D131,_Inf_Country,0),MATCH(N$6,_Inf_Day,0))</f>
        <v>19208</v>
      </c>
      <c r="O131" s="7">
        <f ca="1">INDEX(_Inf_Data,MATCH($D131,_Inf_Country,0),MATCH(O$6,_Inf_Day,0))</f>
        <v>19382</v>
      </c>
      <c r="P131" s="7">
        <f ca="1">INDEX(_Inf_Data,MATCH($D131,_Inf_Country,0),MATCH(P$6,_Inf_Day,0))</f>
        <v>19439</v>
      </c>
      <c r="Q131" s="7">
        <f ca="1">INDEX(_Inf_Data,MATCH($D131,_Inf_Country,0),MATCH(Q$6,_Inf_Day,0))</f>
        <v>19708</v>
      </c>
      <c r="R131" s="7">
        <f ca="1">INDEX(_Inf_Data,MATCH($D131,_Inf_Country,0),MATCH(R$6,_Inf_Day,0))</f>
        <v>20040</v>
      </c>
      <c r="S131" s="7">
        <f ca="1">INDEX(_Inf_Data,MATCH($D131,_Inf_Country,0),MATCH(S$6,_Inf_Day,0))</f>
        <v>20264</v>
      </c>
      <c r="T131" s="103" t="str">
        <f>D131</f>
        <v>Moldova</v>
      </c>
      <c r="U131" s="32">
        <f ca="1">F131-E131</f>
        <v>295</v>
      </c>
      <c r="V131" s="32">
        <f ca="1">G131-F131</f>
        <v>227</v>
      </c>
      <c r="W131" s="32">
        <f ca="1">H131-G131</f>
        <v>142</v>
      </c>
      <c r="X131" s="32">
        <f ca="1">I131-H131</f>
        <v>92</v>
      </c>
      <c r="Y131" s="32">
        <f ca="1">J131-I131</f>
        <v>235</v>
      </c>
      <c r="Z131" s="32">
        <f ca="1">K131-J131</f>
        <v>330</v>
      </c>
      <c r="AA131" s="32">
        <f ca="1">L131-K131</f>
        <v>195</v>
      </c>
      <c r="AB131" s="32">
        <f ca="1">M131-L131</f>
        <v>258</v>
      </c>
      <c r="AC131" s="32">
        <f ca="1">N131-M131</f>
        <v>284</v>
      </c>
      <c r="AD131" s="32">
        <f ca="1">O131-N131</f>
        <v>174</v>
      </c>
      <c r="AE131" s="32">
        <f ca="1">P131-O131</f>
        <v>57</v>
      </c>
      <c r="AF131" s="32">
        <f ca="1">Q131-P131</f>
        <v>269</v>
      </c>
      <c r="AG131" s="32">
        <f ca="1">R131-Q131</f>
        <v>332</v>
      </c>
      <c r="AH131" s="32">
        <f ca="1">S131-R131</f>
        <v>224</v>
      </c>
      <c r="AI131" s="9" t="str">
        <f>C131</f>
        <v>Europe</v>
      </c>
      <c r="AJ131" s="32">
        <f ca="1">SUM(U131:AH131)/14</f>
        <v>222.42857142857142</v>
      </c>
      <c r="AK131" t="str">
        <f>T131</f>
        <v>Moldova</v>
      </c>
      <c r="AL131" s="7">
        <f>VLOOKUP(AK131,Countries!$D$5:$F$255,3,FALSE)</f>
        <v>3100000</v>
      </c>
      <c r="AM131" s="111">
        <f ca="1">AJ131/AL131</f>
        <v>7.1751152073732714E-5</v>
      </c>
      <c r="AN131" s="111">
        <f ca="1">AH131/AL131</f>
        <v>7.2258064516129037E-5</v>
      </c>
      <c r="AO131" s="7">
        <f ca="1">AL131/AJ131</f>
        <v>13937.058445728966</v>
      </c>
      <c r="AP131" s="52">
        <f ca="1">AO131/30</f>
        <v>464.56861485763221</v>
      </c>
      <c r="AQ131" s="52">
        <f ca="1">AP131/12</f>
        <v>38.714051238136015</v>
      </c>
    </row>
    <row r="132" spans="3:43" x14ac:dyDescent="0.55000000000000004">
      <c r="C132" t="str">
        <f>VLOOKUP(D132,Countries!$D$5:$E$254,2,FALSE)</f>
        <v>Asia</v>
      </c>
      <c r="D132" t="str">
        <f>Infections!$A4</f>
        <v>Afghanistan</v>
      </c>
      <c r="E132" s="7">
        <f ca="1">INDEX(_Inf_Data,MATCH($D132,_Inf_Country,0),MATCH(E$6,_Inf_Day,0))</f>
        <v>32022</v>
      </c>
      <c r="F132" s="7">
        <f ca="1">INDEX(_Inf_Data,MATCH($D132,_Inf_Country,0),MATCH(F$6,_Inf_Day,0))</f>
        <v>32324</v>
      </c>
      <c r="G132" s="7">
        <f ca="1">INDEX(_Inf_Data,MATCH($D132,_Inf_Country,0),MATCH(G$6,_Inf_Day,0))</f>
        <v>32672</v>
      </c>
      <c r="H132" s="7">
        <f ca="1">INDEX(_Inf_Data,MATCH($D132,_Inf_Country,0),MATCH(H$6,_Inf_Day,0))</f>
        <v>32951</v>
      </c>
      <c r="I132" s="7">
        <f ca="1">INDEX(_Inf_Data,MATCH($D132,_Inf_Country,0),MATCH(I$6,_Inf_Day,0))</f>
        <v>33190</v>
      </c>
      <c r="J132" s="7">
        <f ca="1">INDEX(_Inf_Data,MATCH($D132,_Inf_Country,0),MATCH(J$6,_Inf_Day,0))</f>
        <v>33384</v>
      </c>
      <c r="K132" s="7">
        <f ca="1">INDEX(_Inf_Data,MATCH($D132,_Inf_Country,0),MATCH(K$6,_Inf_Day,0))</f>
        <v>33594</v>
      </c>
      <c r="L132" s="7">
        <f ca="1">INDEX(_Inf_Data,MATCH($D132,_Inf_Country,0),MATCH(L$6,_Inf_Day,0))</f>
        <v>33908</v>
      </c>
      <c r="M132" s="7">
        <f ca="1">INDEX(_Inf_Data,MATCH($D132,_Inf_Country,0),MATCH(M$6,_Inf_Day,0))</f>
        <v>34194</v>
      </c>
      <c r="N132" s="7">
        <f ca="1">INDEX(_Inf_Data,MATCH($D132,_Inf_Country,0),MATCH(N$6,_Inf_Day,0))</f>
        <v>34366</v>
      </c>
      <c r="O132" s="7">
        <f ca="1">INDEX(_Inf_Data,MATCH($D132,_Inf_Country,0),MATCH(O$6,_Inf_Day,0))</f>
        <v>34451</v>
      </c>
      <c r="P132" s="7">
        <f ca="1">INDEX(_Inf_Data,MATCH($D132,_Inf_Country,0),MATCH(P$6,_Inf_Day,0))</f>
        <v>34455</v>
      </c>
      <c r="Q132" s="7">
        <f ca="1">INDEX(_Inf_Data,MATCH($D132,_Inf_Country,0),MATCH(Q$6,_Inf_Day,0))</f>
        <v>34740</v>
      </c>
      <c r="R132" s="7">
        <f ca="1">INDEX(_Inf_Data,MATCH($D132,_Inf_Country,0),MATCH(R$6,_Inf_Day,0))</f>
        <v>34994</v>
      </c>
      <c r="S132" s="7">
        <f ca="1">INDEX(_Inf_Data,MATCH($D132,_Inf_Country,0),MATCH(S$6,_Inf_Day,0))</f>
        <v>35070</v>
      </c>
      <c r="T132" s="103" t="str">
        <f>D132</f>
        <v>Afghanistan</v>
      </c>
      <c r="U132" s="32">
        <f ca="1">F132-E132</f>
        <v>302</v>
      </c>
      <c r="V132" s="32">
        <f ca="1">G132-F132</f>
        <v>348</v>
      </c>
      <c r="W132" s="32">
        <f ca="1">H132-G132</f>
        <v>279</v>
      </c>
      <c r="X132" s="32">
        <f ca="1">I132-H132</f>
        <v>239</v>
      </c>
      <c r="Y132" s="32">
        <f ca="1">J132-I132</f>
        <v>194</v>
      </c>
      <c r="Z132" s="32">
        <f ca="1">K132-J132</f>
        <v>210</v>
      </c>
      <c r="AA132" s="32">
        <f ca="1">L132-K132</f>
        <v>314</v>
      </c>
      <c r="AB132" s="32">
        <f ca="1">M132-L132</f>
        <v>286</v>
      </c>
      <c r="AC132" s="32">
        <f ca="1">N132-M132</f>
        <v>172</v>
      </c>
      <c r="AD132" s="32">
        <f ca="1">O132-N132</f>
        <v>85</v>
      </c>
      <c r="AE132" s="32">
        <f ca="1">P132-O132</f>
        <v>4</v>
      </c>
      <c r="AF132" s="32">
        <f ca="1">Q132-P132</f>
        <v>285</v>
      </c>
      <c r="AG132" s="32">
        <f ca="1">R132-Q132</f>
        <v>254</v>
      </c>
      <c r="AH132" s="32">
        <f ca="1">S132-R132</f>
        <v>76</v>
      </c>
      <c r="AI132" s="9" t="str">
        <f>C132</f>
        <v>Asia</v>
      </c>
      <c r="AJ132" s="32">
        <f ca="1">SUM(U132:AH132)/14</f>
        <v>217.71428571428572</v>
      </c>
      <c r="AK132" t="str">
        <f>T132</f>
        <v>Afghanistan</v>
      </c>
      <c r="AL132" s="7">
        <f>VLOOKUP(AK132,Countries!$D$5:$F$255,3,FALSE)</f>
        <v>33400000</v>
      </c>
      <c r="AM132" s="111">
        <f ca="1">AJ132/AL132</f>
        <v>6.5183917878528657E-6</v>
      </c>
      <c r="AN132" s="111">
        <f ca="1">AH132/AL132</f>
        <v>2.275449101796407E-6</v>
      </c>
      <c r="AO132" s="7">
        <f ca="1">AL132/AJ132</f>
        <v>153412.07349081364</v>
      </c>
      <c r="AP132" s="52">
        <f ca="1">AO132/30</f>
        <v>5113.7357830271212</v>
      </c>
      <c r="AQ132" s="52">
        <f ca="1">AP132/12</f>
        <v>426.14464858559342</v>
      </c>
    </row>
    <row r="133" spans="3:43" x14ac:dyDescent="0.55000000000000004">
      <c r="C133" t="str">
        <f>VLOOKUP(D133,Countries!$D$5:$E$254,2,FALSE)</f>
        <v>USA</v>
      </c>
      <c r="D133" t="str">
        <f>Infections!$A193</f>
        <v>Puerto Rico</v>
      </c>
      <c r="E133" s="7">
        <f ca="1">INDEX(_Inf_Data,MATCH($D133,_Inf_Country,0),MATCH(E$6,_Inf_Day,0))</f>
        <v>7608</v>
      </c>
      <c r="F133" s="7">
        <f ca="1">INDEX(_Inf_Data,MATCH($D133,_Inf_Country,0),MATCH(F$6,_Inf_Day,0))</f>
        <v>7683</v>
      </c>
      <c r="G133" s="7">
        <f ca="1">INDEX(_Inf_Data,MATCH($D133,_Inf_Country,0),MATCH(G$6,_Inf_Day,0))</f>
        <v>7787</v>
      </c>
      <c r="H133" s="7">
        <f ca="1">INDEX(_Inf_Data,MATCH($D133,_Inf_Country,0),MATCH(H$6,_Inf_Day,0))</f>
        <v>7916</v>
      </c>
      <c r="I133" s="7">
        <f ca="1">INDEX(_Inf_Data,MATCH($D133,_Inf_Country,0),MATCH(I$6,_Inf_Day,0))</f>
        <v>8585</v>
      </c>
      <c r="J133" s="7">
        <f ca="1">INDEX(_Inf_Data,MATCH($D133,_Inf_Country,0),MATCH(J$6,_Inf_Day,0))</f>
        <v>8714</v>
      </c>
      <c r="K133" s="7">
        <f ca="1">INDEX(_Inf_Data,MATCH($D133,_Inf_Country,0),MATCH(K$6,_Inf_Day,0))</f>
        <v>8745</v>
      </c>
      <c r="L133" s="7">
        <f ca="1">INDEX(_Inf_Data,MATCH($D133,_Inf_Country,0),MATCH(L$6,_Inf_Day,0))</f>
        <v>8862</v>
      </c>
      <c r="M133" s="7">
        <f ca="1">INDEX(_Inf_Data,MATCH($D133,_Inf_Country,0),MATCH(M$6,_Inf_Day,0))</f>
        <v>9137</v>
      </c>
      <c r="N133" s="7">
        <f ca="1">INDEX(_Inf_Data,MATCH($D133,_Inf_Country,0),MATCH(N$6,_Inf_Day,0))</f>
        <v>9366</v>
      </c>
      <c r="O133" s="7">
        <f ca="1">INDEX(_Inf_Data,MATCH($D133,_Inf_Country,0),MATCH(O$6,_Inf_Day,0))</f>
        <v>9654</v>
      </c>
      <c r="P133" s="7">
        <f ca="1">INDEX(_Inf_Data,MATCH($D133,_Inf_Country,0),MATCH(P$6,_Inf_Day,0))</f>
        <v>10010</v>
      </c>
      <c r="Q133" s="7">
        <f ca="1">INDEX(_Inf_Data,MATCH($D133,_Inf_Country,0),MATCH(Q$6,_Inf_Day,0))</f>
        <v>10123</v>
      </c>
      <c r="R133" s="7">
        <f ca="1">INDEX(_Inf_Data,MATCH($D133,_Inf_Country,0),MATCH(R$6,_Inf_Day,0))</f>
        <v>10379</v>
      </c>
      <c r="S133" s="7">
        <f ca="1">INDEX(_Inf_Data,MATCH($D133,_Inf_Country,0),MATCH(S$6,_Inf_Day,0))</f>
        <v>10574</v>
      </c>
      <c r="T133" s="103" t="str">
        <f>D133</f>
        <v>Puerto Rico</v>
      </c>
      <c r="U133" s="32">
        <f ca="1">F133-E133</f>
        <v>75</v>
      </c>
      <c r="V133" s="32">
        <f ca="1">G133-F133</f>
        <v>104</v>
      </c>
      <c r="W133" s="32">
        <f ca="1">H133-G133</f>
        <v>129</v>
      </c>
      <c r="X133" s="32">
        <f ca="1">I133-H133</f>
        <v>669</v>
      </c>
      <c r="Y133" s="32">
        <f ca="1">J133-I133</f>
        <v>129</v>
      </c>
      <c r="Z133" s="32">
        <f ca="1">K133-J133</f>
        <v>31</v>
      </c>
      <c r="AA133" s="32">
        <f ca="1">L133-K133</f>
        <v>117</v>
      </c>
      <c r="AB133" s="32">
        <f ca="1">M133-L133</f>
        <v>275</v>
      </c>
      <c r="AC133" s="32">
        <f ca="1">N133-M133</f>
        <v>229</v>
      </c>
      <c r="AD133" s="32">
        <f ca="1">O133-N133</f>
        <v>288</v>
      </c>
      <c r="AE133" s="32">
        <f ca="1">P133-O133</f>
        <v>356</v>
      </c>
      <c r="AF133" s="32">
        <f ca="1">Q133-P133</f>
        <v>113</v>
      </c>
      <c r="AG133" s="32">
        <f ca="1">R133-Q133</f>
        <v>256</v>
      </c>
      <c r="AH133" s="32">
        <f ca="1">S133-R133</f>
        <v>195</v>
      </c>
      <c r="AI133" s="9" t="str">
        <f>C133</f>
        <v>USA</v>
      </c>
      <c r="AJ133" s="32">
        <f ca="1">SUM(U133:AH133)/14</f>
        <v>211.85714285714286</v>
      </c>
      <c r="AK133" t="str">
        <f>T133</f>
        <v>Puerto Rico</v>
      </c>
      <c r="AL133" s="7">
        <f>VLOOKUP(AK133,Countries!$D$5:$F$255,3,FALSE)</f>
        <v>3194000</v>
      </c>
      <c r="AM133" s="111">
        <f ca="1">AJ133/AL133</f>
        <v>6.6329725377940786E-5</v>
      </c>
      <c r="AN133" s="111">
        <f ca="1">AH133/AL133</f>
        <v>6.1051972448340639E-5</v>
      </c>
      <c r="AO133" s="7">
        <f ca="1">AL133/AJ133</f>
        <v>15076.196898179365</v>
      </c>
      <c r="AP133" s="52">
        <f ca="1">AO133/30</f>
        <v>502.53989660597887</v>
      </c>
      <c r="AQ133" s="52">
        <f ca="1">AP133/12</f>
        <v>41.878324717164908</v>
      </c>
    </row>
    <row r="134" spans="3:43" x14ac:dyDescent="0.55000000000000004">
      <c r="C134" t="str">
        <f>VLOOKUP(D134,Countries!$D$5:$E$254,2,FALSE)</f>
        <v>Europe</v>
      </c>
      <c r="D134" t="str">
        <f>Infections!$A19</f>
        <v>Belarus</v>
      </c>
      <c r="E134" s="7">
        <f ca="1">INDEX(_Inf_Data,MATCH($D134,_Inf_Country,0),MATCH(E$6,_Inf_Day,0))</f>
        <v>62698</v>
      </c>
      <c r="F134" s="7">
        <f ca="1">INDEX(_Inf_Data,MATCH($D134,_Inf_Country,0),MATCH(F$6,_Inf_Day,0))</f>
        <v>62997</v>
      </c>
      <c r="G134" s="7">
        <f ca="1">INDEX(_Inf_Data,MATCH($D134,_Inf_Country,0),MATCH(G$6,_Inf_Day,0))</f>
        <v>63270</v>
      </c>
      <c r="H134" s="7">
        <f ca="1">INDEX(_Inf_Data,MATCH($D134,_Inf_Country,0),MATCH(H$6,_Inf_Day,0))</f>
        <v>63554</v>
      </c>
      <c r="I134" s="7">
        <f ca="1">INDEX(_Inf_Data,MATCH($D134,_Inf_Country,0),MATCH(I$6,_Inf_Day,0))</f>
        <v>63804</v>
      </c>
      <c r="J134" s="7">
        <f ca="1">INDEX(_Inf_Data,MATCH($D134,_Inf_Country,0),MATCH(J$6,_Inf_Day,0))</f>
        <v>64003</v>
      </c>
      <c r="K134" s="7">
        <f ca="1">INDEX(_Inf_Data,MATCH($D134,_Inf_Country,0),MATCH(K$6,_Inf_Day,0))</f>
        <v>64224</v>
      </c>
      <c r="L134" s="7">
        <f ca="1">INDEX(_Inf_Data,MATCH($D134,_Inf_Country,0),MATCH(L$6,_Inf_Day,0))</f>
        <v>64411</v>
      </c>
      <c r="M134" s="7">
        <f ca="1">INDEX(_Inf_Data,MATCH($D134,_Inf_Country,0),MATCH(M$6,_Inf_Day,0))</f>
        <v>64604</v>
      </c>
      <c r="N134" s="7">
        <f ca="1">INDEX(_Inf_Data,MATCH($D134,_Inf_Country,0),MATCH(N$6,_Inf_Day,0))</f>
        <v>64767</v>
      </c>
      <c r="O134" s="7">
        <f ca="1">INDEX(_Inf_Data,MATCH($D134,_Inf_Country,0),MATCH(O$6,_Inf_Day,0))</f>
        <v>64932</v>
      </c>
      <c r="P134" s="7">
        <f ca="1">INDEX(_Inf_Data,MATCH($D134,_Inf_Country,0),MATCH(P$6,_Inf_Day,0))</f>
        <v>65114</v>
      </c>
      <c r="Q134" s="7">
        <f ca="1">INDEX(_Inf_Data,MATCH($D134,_Inf_Country,0),MATCH(Q$6,_Inf_Day,0))</f>
        <v>65269</v>
      </c>
      <c r="R134" s="7">
        <f ca="1">INDEX(_Inf_Data,MATCH($D134,_Inf_Country,0),MATCH(R$6,_Inf_Day,0))</f>
        <v>65443</v>
      </c>
      <c r="S134" s="7">
        <f ca="1">INDEX(_Inf_Data,MATCH($D134,_Inf_Country,0),MATCH(S$6,_Inf_Day,0))</f>
        <v>65623</v>
      </c>
      <c r="T134" s="103" t="str">
        <f>D134</f>
        <v>Belarus</v>
      </c>
      <c r="U134" s="32">
        <f ca="1">F134-E134</f>
        <v>299</v>
      </c>
      <c r="V134" s="32">
        <f ca="1">G134-F134</f>
        <v>273</v>
      </c>
      <c r="W134" s="32">
        <f ca="1">H134-G134</f>
        <v>284</v>
      </c>
      <c r="X134" s="32">
        <f ca="1">I134-H134</f>
        <v>250</v>
      </c>
      <c r="Y134" s="32">
        <f ca="1">J134-I134</f>
        <v>199</v>
      </c>
      <c r="Z134" s="32">
        <f ca="1">K134-J134</f>
        <v>221</v>
      </c>
      <c r="AA134" s="32">
        <f ca="1">L134-K134</f>
        <v>187</v>
      </c>
      <c r="AB134" s="32">
        <f ca="1">M134-L134</f>
        <v>193</v>
      </c>
      <c r="AC134" s="32">
        <f ca="1">N134-M134</f>
        <v>163</v>
      </c>
      <c r="AD134" s="32">
        <f ca="1">O134-N134</f>
        <v>165</v>
      </c>
      <c r="AE134" s="32">
        <f ca="1">P134-O134</f>
        <v>182</v>
      </c>
      <c r="AF134" s="32">
        <f ca="1">Q134-P134</f>
        <v>155</v>
      </c>
      <c r="AG134" s="32">
        <f ca="1">R134-Q134</f>
        <v>174</v>
      </c>
      <c r="AH134" s="32">
        <f ca="1">S134-R134</f>
        <v>180</v>
      </c>
      <c r="AI134" s="9" t="str">
        <f>C134</f>
        <v>Europe</v>
      </c>
      <c r="AJ134" s="32">
        <f ca="1">SUM(U134:AH134)/14</f>
        <v>208.92857142857142</v>
      </c>
      <c r="AK134" t="str">
        <f>T134</f>
        <v>Belarus</v>
      </c>
      <c r="AL134" s="7">
        <f>VLOOKUP(AK134,Countries!$D$5:$F$255,3,FALSE)</f>
        <v>9500000</v>
      </c>
      <c r="AM134" s="111">
        <f ca="1">AJ134/AL134</f>
        <v>2.1992481203007517E-5</v>
      </c>
      <c r="AN134" s="111">
        <f ca="1">AH134/AL134</f>
        <v>1.8947368421052631E-5</v>
      </c>
      <c r="AO134" s="7">
        <f ca="1">AL134/AJ134</f>
        <v>45470.085470085476</v>
      </c>
      <c r="AP134" s="52">
        <f ca="1">AO134/30</f>
        <v>1515.6695156695159</v>
      </c>
      <c r="AQ134" s="52">
        <f ca="1">AP134/12</f>
        <v>126.30579297245966</v>
      </c>
    </row>
    <row r="135" spans="3:43" x14ac:dyDescent="0.55000000000000004">
      <c r="C135" t="str">
        <f>VLOOKUP(D135,Countries!$D$5:$E$254,2,FALSE)</f>
        <v>Europe</v>
      </c>
      <c r="D135" t="str">
        <f>Infections!$A25</f>
        <v>Bosnia and Herzegovina</v>
      </c>
      <c r="E135" s="7">
        <f ca="1">INDEX(_Inf_Data,MATCH($D135,_Inf_Country,0),MATCH(E$6,_Inf_Day,0))</f>
        <v>4788</v>
      </c>
      <c r="F135" s="7">
        <f ca="1">INDEX(_Inf_Data,MATCH($D135,_Inf_Country,0),MATCH(F$6,_Inf_Day,0))</f>
        <v>4962</v>
      </c>
      <c r="G135" s="7">
        <f ca="1">INDEX(_Inf_Data,MATCH($D135,_Inf_Country,0),MATCH(G$6,_Inf_Day,0))</f>
        <v>4962</v>
      </c>
      <c r="H135" s="7">
        <f ca="1">INDEX(_Inf_Data,MATCH($D135,_Inf_Country,0),MATCH(H$6,_Inf_Day,0))</f>
        <v>4962</v>
      </c>
      <c r="I135" s="7">
        <f ca="1">INDEX(_Inf_Data,MATCH($D135,_Inf_Country,0),MATCH(I$6,_Inf_Day,0))</f>
        <v>5458</v>
      </c>
      <c r="J135" s="7">
        <f ca="1">INDEX(_Inf_Data,MATCH($D135,_Inf_Country,0),MATCH(J$6,_Inf_Day,0))</f>
        <v>5621</v>
      </c>
      <c r="K135" s="7">
        <f ca="1">INDEX(_Inf_Data,MATCH($D135,_Inf_Country,0),MATCH(K$6,_Inf_Day,0))</f>
        <v>5869</v>
      </c>
      <c r="L135" s="7">
        <f ca="1">INDEX(_Inf_Data,MATCH($D135,_Inf_Country,0),MATCH(L$6,_Inf_Day,0))</f>
        <v>6086</v>
      </c>
      <c r="M135" s="7">
        <f ca="1">INDEX(_Inf_Data,MATCH($D135,_Inf_Country,0),MATCH(M$6,_Inf_Day,0))</f>
        <v>6402</v>
      </c>
      <c r="N135" s="7">
        <f ca="1">INDEX(_Inf_Data,MATCH($D135,_Inf_Country,0),MATCH(N$6,_Inf_Day,0))</f>
        <v>6719</v>
      </c>
      <c r="O135" s="7">
        <f ca="1">INDEX(_Inf_Data,MATCH($D135,_Inf_Country,0),MATCH(O$6,_Inf_Day,0))</f>
        <v>6877</v>
      </c>
      <c r="P135" s="7">
        <f ca="1">INDEX(_Inf_Data,MATCH($D135,_Inf_Country,0),MATCH(P$6,_Inf_Day,0))</f>
        <v>6981</v>
      </c>
      <c r="Q135" s="7">
        <f ca="1">INDEX(_Inf_Data,MATCH($D135,_Inf_Country,0),MATCH(Q$6,_Inf_Day,0))</f>
        <v>6981</v>
      </c>
      <c r="R135" s="7">
        <f ca="1">INDEX(_Inf_Data,MATCH($D135,_Inf_Country,0),MATCH(R$6,_Inf_Day,0))</f>
        <v>7411</v>
      </c>
      <c r="S135" s="7">
        <f ca="1">INDEX(_Inf_Data,MATCH($D135,_Inf_Country,0),MATCH(S$6,_Inf_Day,0))</f>
        <v>7681</v>
      </c>
      <c r="T135" s="103" t="str">
        <f>D135</f>
        <v>Bosnia and Herzegovina</v>
      </c>
      <c r="U135" s="32">
        <f ca="1">F135-E135</f>
        <v>174</v>
      </c>
      <c r="V135" s="32">
        <f ca="1">G135-F135</f>
        <v>0</v>
      </c>
      <c r="W135" s="32">
        <f ca="1">H135-G135</f>
        <v>0</v>
      </c>
      <c r="X135" s="32">
        <f ca="1">I135-H135</f>
        <v>496</v>
      </c>
      <c r="Y135" s="32">
        <f ca="1">J135-I135</f>
        <v>163</v>
      </c>
      <c r="Z135" s="32">
        <f ca="1">K135-J135</f>
        <v>248</v>
      </c>
      <c r="AA135" s="32">
        <f ca="1">L135-K135</f>
        <v>217</v>
      </c>
      <c r="AB135" s="32">
        <f ca="1">M135-L135</f>
        <v>316</v>
      </c>
      <c r="AC135" s="32">
        <f ca="1">N135-M135</f>
        <v>317</v>
      </c>
      <c r="AD135" s="32">
        <f ca="1">O135-N135</f>
        <v>158</v>
      </c>
      <c r="AE135" s="32">
        <f ca="1">P135-O135</f>
        <v>104</v>
      </c>
      <c r="AF135" s="32">
        <f ca="1">Q135-P135</f>
        <v>0</v>
      </c>
      <c r="AG135" s="32">
        <f ca="1">R135-Q135</f>
        <v>430</v>
      </c>
      <c r="AH135" s="32">
        <f ca="1">S135-R135</f>
        <v>270</v>
      </c>
      <c r="AI135" s="9" t="str">
        <f>C135</f>
        <v>Europe</v>
      </c>
      <c r="AJ135" s="32">
        <f ca="1">SUM(U135:AH135)/14</f>
        <v>206.64285714285714</v>
      </c>
      <c r="AK135" t="str">
        <f>T135</f>
        <v>Bosnia and Herzegovina</v>
      </c>
      <c r="AL135" s="7">
        <f>VLOOKUP(AK135,Countries!$D$5:$F$255,3,FALSE)</f>
        <v>3800000</v>
      </c>
      <c r="AM135" s="111">
        <f ca="1">AJ135/AL135</f>
        <v>5.4379699248120298E-5</v>
      </c>
      <c r="AN135" s="111">
        <f ca="1">AH135/AL135</f>
        <v>7.1052631578947368E-5</v>
      </c>
      <c r="AO135" s="7">
        <f ca="1">AL135/AJ135</f>
        <v>18389.215347390254</v>
      </c>
      <c r="AP135" s="52">
        <f ca="1">AO135/30</f>
        <v>612.97384491300852</v>
      </c>
      <c r="AQ135" s="52">
        <f ca="1">AP135/12</f>
        <v>51.081153742750708</v>
      </c>
    </row>
    <row r="136" spans="3:43" x14ac:dyDescent="0.55000000000000004">
      <c r="C136" t="str">
        <f>VLOOKUP(D136,Countries!$D$5:$E$254,2,FALSE)</f>
        <v>Europe</v>
      </c>
      <c r="D136" t="str">
        <f>Infections!$A29</f>
        <v>Bulgaria</v>
      </c>
      <c r="E136" s="7">
        <f ca="1">INDEX(_Inf_Data,MATCH($D136,_Inf_Country,0),MATCH(E$6,_Inf_Day,0))</f>
        <v>5315</v>
      </c>
      <c r="F136" s="7">
        <f ca="1">INDEX(_Inf_Data,MATCH($D136,_Inf_Country,0),MATCH(F$6,_Inf_Day,0))</f>
        <v>5497</v>
      </c>
      <c r="G136" s="7">
        <f ca="1">INDEX(_Inf_Data,MATCH($D136,_Inf_Country,0),MATCH(G$6,_Inf_Day,0))</f>
        <v>5677</v>
      </c>
      <c r="H136" s="7">
        <f ca="1">INDEX(_Inf_Data,MATCH($D136,_Inf_Country,0),MATCH(H$6,_Inf_Day,0))</f>
        <v>5740</v>
      </c>
      <c r="I136" s="7">
        <f ca="1">INDEX(_Inf_Data,MATCH($D136,_Inf_Country,0),MATCH(I$6,_Inf_Day,0))</f>
        <v>5914</v>
      </c>
      <c r="J136" s="7">
        <f ca="1">INDEX(_Inf_Data,MATCH($D136,_Inf_Country,0),MATCH(J$6,_Inf_Day,0))</f>
        <v>6102</v>
      </c>
      <c r="K136" s="7">
        <f ca="1">INDEX(_Inf_Data,MATCH($D136,_Inf_Country,0),MATCH(K$6,_Inf_Day,0))</f>
        <v>6342</v>
      </c>
      <c r="L136" s="7">
        <f ca="1">INDEX(_Inf_Data,MATCH($D136,_Inf_Country,0),MATCH(L$6,_Inf_Day,0))</f>
        <v>6672</v>
      </c>
      <c r="M136" s="7">
        <f ca="1">INDEX(_Inf_Data,MATCH($D136,_Inf_Country,0),MATCH(M$6,_Inf_Day,0))</f>
        <v>6964</v>
      </c>
      <c r="N136" s="7">
        <f ca="1">INDEX(_Inf_Data,MATCH($D136,_Inf_Country,0),MATCH(N$6,_Inf_Day,0))</f>
        <v>7175</v>
      </c>
      <c r="O136" s="7">
        <f ca="1">INDEX(_Inf_Data,MATCH($D136,_Inf_Country,0),MATCH(O$6,_Inf_Day,0))</f>
        <v>7252</v>
      </c>
      <c r="P136" s="7">
        <f ca="1">INDEX(_Inf_Data,MATCH($D136,_Inf_Country,0),MATCH(P$6,_Inf_Day,0))</f>
        <v>7411</v>
      </c>
      <c r="Q136" s="7">
        <f ca="1">INDEX(_Inf_Data,MATCH($D136,_Inf_Country,0),MATCH(Q$6,_Inf_Day,0))</f>
        <v>7645</v>
      </c>
      <c r="R136" s="7">
        <f ca="1">INDEX(_Inf_Data,MATCH($D136,_Inf_Country,0),MATCH(R$6,_Inf_Day,0))</f>
        <v>7877</v>
      </c>
      <c r="S136" s="7">
        <f ca="1">INDEX(_Inf_Data,MATCH($D136,_Inf_Country,0),MATCH(S$6,_Inf_Day,0))</f>
        <v>8144</v>
      </c>
      <c r="T136" s="103" t="str">
        <f>D136</f>
        <v>Bulgaria</v>
      </c>
      <c r="U136" s="32">
        <f ca="1">F136-E136</f>
        <v>182</v>
      </c>
      <c r="V136" s="32">
        <f ca="1">G136-F136</f>
        <v>180</v>
      </c>
      <c r="W136" s="32">
        <f ca="1">H136-G136</f>
        <v>63</v>
      </c>
      <c r="X136" s="32">
        <f ca="1">I136-H136</f>
        <v>174</v>
      </c>
      <c r="Y136" s="32">
        <f ca="1">J136-I136</f>
        <v>188</v>
      </c>
      <c r="Z136" s="32">
        <f ca="1">K136-J136</f>
        <v>240</v>
      </c>
      <c r="AA136" s="32">
        <f ca="1">L136-K136</f>
        <v>330</v>
      </c>
      <c r="AB136" s="32">
        <f ca="1">M136-L136</f>
        <v>292</v>
      </c>
      <c r="AC136" s="32">
        <f ca="1">N136-M136</f>
        <v>211</v>
      </c>
      <c r="AD136" s="32">
        <f ca="1">O136-N136</f>
        <v>77</v>
      </c>
      <c r="AE136" s="32">
        <f ca="1">P136-O136</f>
        <v>159</v>
      </c>
      <c r="AF136" s="32">
        <f ca="1">Q136-P136</f>
        <v>234</v>
      </c>
      <c r="AG136" s="32">
        <f ca="1">R136-Q136</f>
        <v>232</v>
      </c>
      <c r="AH136" s="32">
        <f ca="1">S136-R136</f>
        <v>267</v>
      </c>
      <c r="AI136" s="9" t="str">
        <f>C136</f>
        <v>Europe</v>
      </c>
      <c r="AJ136" s="32">
        <f ca="1">SUM(U136:AH136)/14</f>
        <v>202.07142857142858</v>
      </c>
      <c r="AK136" t="str">
        <f>T136</f>
        <v>Bulgaria</v>
      </c>
      <c r="AL136" s="7">
        <f>VLOOKUP(AK136,Countries!$D$5:$F$255,3,FALSE)</f>
        <v>7200000</v>
      </c>
      <c r="AM136" s="111">
        <f ca="1">AJ136/AL136</f>
        <v>2.8065476190476194E-5</v>
      </c>
      <c r="AN136" s="111">
        <f ca="1">AH136/AL136</f>
        <v>3.7083333333333331E-5</v>
      </c>
      <c r="AO136" s="7">
        <f ca="1">AL136/AJ136</f>
        <v>35630.965005302227</v>
      </c>
      <c r="AP136" s="52">
        <f ca="1">AO136/30</f>
        <v>1187.6988335100743</v>
      </c>
      <c r="AQ136" s="52">
        <f ca="1">AP136/12</f>
        <v>98.974902792506199</v>
      </c>
    </row>
    <row r="137" spans="3:43" x14ac:dyDescent="0.55000000000000004">
      <c r="C137" t="str">
        <f>VLOOKUP(D137,Countries!$D$5:$E$254,2,FALSE)</f>
        <v>Asia</v>
      </c>
      <c r="D137" t="str">
        <f>Infections!$A123</f>
        <v>Nepal</v>
      </c>
      <c r="E137" s="7">
        <f ca="1">INDEX(_Inf_Data,MATCH($D137,_Inf_Country,0),MATCH(E$6,_Inf_Day,0))</f>
        <v>14519</v>
      </c>
      <c r="F137" s="7">
        <f ca="1">INDEX(_Inf_Data,MATCH($D137,_Inf_Country,0),MATCH(F$6,_Inf_Day,0))</f>
        <v>15259</v>
      </c>
      <c r="G137" s="7">
        <f ca="1">INDEX(_Inf_Data,MATCH($D137,_Inf_Country,0),MATCH(G$6,_Inf_Day,0))</f>
        <v>15491</v>
      </c>
      <c r="H137" s="7">
        <f ca="1">INDEX(_Inf_Data,MATCH($D137,_Inf_Country,0),MATCH(H$6,_Inf_Day,0))</f>
        <v>15784</v>
      </c>
      <c r="I137" s="7">
        <f ca="1">INDEX(_Inf_Data,MATCH($D137,_Inf_Country,0),MATCH(I$6,_Inf_Day,0))</f>
        <v>15964</v>
      </c>
      <c r="J137" s="7">
        <f ca="1">INDEX(_Inf_Data,MATCH($D137,_Inf_Country,0),MATCH(J$6,_Inf_Day,0))</f>
        <v>16168</v>
      </c>
      <c r="K137" s="7">
        <f ca="1">INDEX(_Inf_Data,MATCH($D137,_Inf_Country,0),MATCH(K$6,_Inf_Day,0))</f>
        <v>16423</v>
      </c>
      <c r="L137" s="7">
        <f ca="1">INDEX(_Inf_Data,MATCH($D137,_Inf_Country,0),MATCH(L$6,_Inf_Day,0))</f>
        <v>16531</v>
      </c>
      <c r="M137" s="7">
        <f ca="1">INDEX(_Inf_Data,MATCH($D137,_Inf_Country,0),MATCH(M$6,_Inf_Day,0))</f>
        <v>16649</v>
      </c>
      <c r="N137" s="7">
        <f ca="1">INDEX(_Inf_Data,MATCH($D137,_Inf_Country,0),MATCH(N$6,_Inf_Day,0))</f>
        <v>16719</v>
      </c>
      <c r="O137" s="7">
        <f ca="1">INDEX(_Inf_Data,MATCH($D137,_Inf_Country,0),MATCH(O$6,_Inf_Day,0))</f>
        <v>16801</v>
      </c>
      <c r="P137" s="7">
        <f ca="1">INDEX(_Inf_Data,MATCH($D137,_Inf_Country,0),MATCH(P$6,_Inf_Day,0))</f>
        <v>16945</v>
      </c>
      <c r="Q137" s="7">
        <f ca="1">INDEX(_Inf_Data,MATCH($D137,_Inf_Country,0),MATCH(Q$6,_Inf_Day,0))</f>
        <v>17061</v>
      </c>
      <c r="R137" s="7">
        <f ca="1">INDEX(_Inf_Data,MATCH($D137,_Inf_Country,0),MATCH(R$6,_Inf_Day,0))</f>
        <v>17177</v>
      </c>
      <c r="S137" s="7">
        <f ca="1">INDEX(_Inf_Data,MATCH($D137,_Inf_Country,0),MATCH(S$6,_Inf_Day,0))</f>
        <v>17344</v>
      </c>
      <c r="T137" s="103" t="str">
        <f>D137</f>
        <v>Nepal</v>
      </c>
      <c r="U137" s="32">
        <f ca="1">F137-E137</f>
        <v>740</v>
      </c>
      <c r="V137" s="32">
        <f ca="1">G137-F137</f>
        <v>232</v>
      </c>
      <c r="W137" s="32">
        <f ca="1">H137-G137</f>
        <v>293</v>
      </c>
      <c r="X137" s="32">
        <f ca="1">I137-H137</f>
        <v>180</v>
      </c>
      <c r="Y137" s="32">
        <f ca="1">J137-I137</f>
        <v>204</v>
      </c>
      <c r="Z137" s="32">
        <f ca="1">K137-J137</f>
        <v>255</v>
      </c>
      <c r="AA137" s="32">
        <f ca="1">L137-K137</f>
        <v>108</v>
      </c>
      <c r="AB137" s="32">
        <f ca="1">M137-L137</f>
        <v>118</v>
      </c>
      <c r="AC137" s="32">
        <f ca="1">N137-M137</f>
        <v>70</v>
      </c>
      <c r="AD137" s="32">
        <f ca="1">O137-N137</f>
        <v>82</v>
      </c>
      <c r="AE137" s="32">
        <f ca="1">P137-O137</f>
        <v>144</v>
      </c>
      <c r="AF137" s="32">
        <f ca="1">Q137-P137</f>
        <v>116</v>
      </c>
      <c r="AG137" s="32">
        <f ca="1">R137-Q137</f>
        <v>116</v>
      </c>
      <c r="AH137" s="32">
        <f ca="1">S137-R137</f>
        <v>167</v>
      </c>
      <c r="AI137" s="9" t="str">
        <f>C137</f>
        <v>Asia</v>
      </c>
      <c r="AJ137" s="32">
        <f ca="1">SUM(U137:AH137)/14</f>
        <v>201.78571428571428</v>
      </c>
      <c r="AK137" t="str">
        <f>T137</f>
        <v>Nepal</v>
      </c>
      <c r="AL137" s="7">
        <f>VLOOKUP(AK137,Countries!$D$5:$F$255,3,FALSE)</f>
        <v>30900000</v>
      </c>
      <c r="AM137" s="111">
        <f ca="1">AJ137/AL137</f>
        <v>6.5302820157189087E-6</v>
      </c>
      <c r="AN137" s="111">
        <f ca="1">AH137/AL137</f>
        <v>5.4045307443365696E-6</v>
      </c>
      <c r="AO137" s="7">
        <f ca="1">AL137/AJ137</f>
        <v>153132.74336283185</v>
      </c>
      <c r="AP137" s="52">
        <f ca="1">AO137/30</f>
        <v>5104.424778761062</v>
      </c>
      <c r="AQ137" s="52">
        <f ca="1">AP137/12</f>
        <v>425.36873156342182</v>
      </c>
    </row>
    <row r="138" spans="3:43" x14ac:dyDescent="0.55000000000000004">
      <c r="C138" t="str">
        <f>VLOOKUP(D138,Countries!$D$5:$E$254,2,FALSE)</f>
        <v>Asia</v>
      </c>
      <c r="D138" t="str">
        <f>Infections!$A154</f>
        <v>Singapore</v>
      </c>
      <c r="E138" s="7">
        <f ca="1">INDEX(_Inf_Data,MATCH($D138,_Inf_Country,0),MATCH(E$6,_Inf_Day,0))</f>
        <v>44310</v>
      </c>
      <c r="F138" s="7">
        <f ca="1">INDEX(_Inf_Data,MATCH($D138,_Inf_Country,0),MATCH(F$6,_Inf_Day,0))</f>
        <v>44479</v>
      </c>
      <c r="G138" s="7">
        <f ca="1">INDEX(_Inf_Data,MATCH($D138,_Inf_Country,0),MATCH(G$6,_Inf_Day,0))</f>
        <v>44664</v>
      </c>
      <c r="H138" s="7">
        <f ca="1">INDEX(_Inf_Data,MATCH($D138,_Inf_Country,0),MATCH(H$6,_Inf_Day,0))</f>
        <v>44800</v>
      </c>
      <c r="I138" s="7">
        <f ca="1">INDEX(_Inf_Data,MATCH($D138,_Inf_Country,0),MATCH(I$6,_Inf_Day,0))</f>
        <v>44983</v>
      </c>
      <c r="J138" s="7">
        <f ca="1">INDEX(_Inf_Data,MATCH($D138,_Inf_Country,0),MATCH(J$6,_Inf_Day,0))</f>
        <v>45140</v>
      </c>
      <c r="K138" s="7">
        <f ca="1">INDEX(_Inf_Data,MATCH($D138,_Inf_Country,0),MATCH(K$6,_Inf_Day,0))</f>
        <v>45298</v>
      </c>
      <c r="L138" s="7">
        <f ca="1">INDEX(_Inf_Data,MATCH($D138,_Inf_Country,0),MATCH(L$6,_Inf_Day,0))</f>
        <v>45423</v>
      </c>
      <c r="M138" s="7">
        <f ca="1">INDEX(_Inf_Data,MATCH($D138,_Inf_Country,0),MATCH(M$6,_Inf_Day,0))</f>
        <v>45614</v>
      </c>
      <c r="N138" s="7">
        <f ca="1">INDEX(_Inf_Data,MATCH($D138,_Inf_Country,0),MATCH(N$6,_Inf_Day,0))</f>
        <v>45783</v>
      </c>
      <c r="O138" s="7">
        <f ca="1">INDEX(_Inf_Data,MATCH($D138,_Inf_Country,0),MATCH(O$6,_Inf_Day,0))</f>
        <v>45961</v>
      </c>
      <c r="P138" s="7">
        <f ca="1">INDEX(_Inf_Data,MATCH($D138,_Inf_Country,0),MATCH(P$6,_Inf_Day,0))</f>
        <v>46283</v>
      </c>
      <c r="Q138" s="7">
        <f ca="1">INDEX(_Inf_Data,MATCH($D138,_Inf_Country,0),MATCH(Q$6,_Inf_Day,0))</f>
        <v>46630</v>
      </c>
      <c r="R138" s="7">
        <f ca="1">INDEX(_Inf_Data,MATCH($D138,_Inf_Country,0),MATCH(R$6,_Inf_Day,0))</f>
        <v>46878</v>
      </c>
      <c r="S138" s="7">
        <f ca="1">INDEX(_Inf_Data,MATCH($D138,_Inf_Country,0),MATCH(S$6,_Inf_Day,0))</f>
        <v>47126</v>
      </c>
      <c r="T138" s="103" t="str">
        <f>D138</f>
        <v>Singapore</v>
      </c>
      <c r="U138" s="32">
        <f ca="1">F138-E138</f>
        <v>169</v>
      </c>
      <c r="V138" s="32">
        <f ca="1">G138-F138</f>
        <v>185</v>
      </c>
      <c r="W138" s="32">
        <f ca="1">H138-G138</f>
        <v>136</v>
      </c>
      <c r="X138" s="32">
        <f ca="1">I138-H138</f>
        <v>183</v>
      </c>
      <c r="Y138" s="32">
        <f ca="1">J138-I138</f>
        <v>157</v>
      </c>
      <c r="Z138" s="32">
        <f ca="1">K138-J138</f>
        <v>158</v>
      </c>
      <c r="AA138" s="32">
        <f ca="1">L138-K138</f>
        <v>125</v>
      </c>
      <c r="AB138" s="32">
        <f ca="1">M138-L138</f>
        <v>191</v>
      </c>
      <c r="AC138" s="32">
        <f ca="1">N138-M138</f>
        <v>169</v>
      </c>
      <c r="AD138" s="32">
        <f ca="1">O138-N138</f>
        <v>178</v>
      </c>
      <c r="AE138" s="32">
        <f ca="1">P138-O138</f>
        <v>322</v>
      </c>
      <c r="AF138" s="32">
        <f ca="1">Q138-P138</f>
        <v>347</v>
      </c>
      <c r="AG138" s="32">
        <f ca="1">R138-Q138</f>
        <v>248</v>
      </c>
      <c r="AH138" s="32">
        <f ca="1">S138-R138</f>
        <v>248</v>
      </c>
      <c r="AI138" s="9" t="str">
        <f>C138</f>
        <v>Asia</v>
      </c>
      <c r="AJ138" s="32">
        <f ca="1">SUM(U138:AH138)/14</f>
        <v>201.14285714285714</v>
      </c>
      <c r="AK138" t="str">
        <f>T138</f>
        <v>Singapore</v>
      </c>
      <c r="AL138" s="7">
        <f>VLOOKUP(AK138,Countries!$D$5:$F$255,3,FALSE)</f>
        <v>5300000</v>
      </c>
      <c r="AM138" s="111">
        <f ca="1">AJ138/AL138</f>
        <v>3.7951482479784366E-5</v>
      </c>
      <c r="AN138" s="111">
        <f ca="1">AH138/AL138</f>
        <v>4.6792452830188679E-5</v>
      </c>
      <c r="AO138" s="7">
        <f ca="1">AL138/AJ138</f>
        <v>26349.43181818182</v>
      </c>
      <c r="AP138" s="52">
        <f ca="1">AO138/30</f>
        <v>878.31439393939399</v>
      </c>
      <c r="AQ138" s="52">
        <f ca="1">AP138/12</f>
        <v>73.192866161616166</v>
      </c>
    </row>
    <row r="139" spans="3:43" x14ac:dyDescent="0.55000000000000004">
      <c r="C139" t="str">
        <f>VLOOKUP(D139,Countries!$D$5:$E$254,2,FALSE)</f>
        <v>Europe</v>
      </c>
      <c r="D139" t="str">
        <f>Infections!$A88</f>
        <v>Italy</v>
      </c>
      <c r="E139" s="7">
        <f ca="1">INDEX(_Inf_Data,MATCH($D139,_Inf_Country,0),MATCH(E$6,_Inf_Day,0))</f>
        <v>240961</v>
      </c>
      <c r="F139" s="7">
        <f ca="1">INDEX(_Inf_Data,MATCH($D139,_Inf_Country,0),MATCH(F$6,_Inf_Day,0))</f>
        <v>241184</v>
      </c>
      <c r="G139" s="7">
        <f ca="1">INDEX(_Inf_Data,MATCH($D139,_Inf_Country,0),MATCH(G$6,_Inf_Day,0))</f>
        <v>241419</v>
      </c>
      <c r="H139" s="7">
        <f ca="1">INDEX(_Inf_Data,MATCH($D139,_Inf_Country,0),MATCH(H$6,_Inf_Day,0))</f>
        <v>241611</v>
      </c>
      <c r="I139" s="7">
        <f ca="1">INDEX(_Inf_Data,MATCH($D139,_Inf_Country,0),MATCH(I$6,_Inf_Day,0))</f>
        <v>241819</v>
      </c>
      <c r="J139" s="7">
        <f ca="1">INDEX(_Inf_Data,MATCH($D139,_Inf_Country,0),MATCH(J$6,_Inf_Day,0))</f>
        <v>241956</v>
      </c>
      <c r="K139" s="7">
        <f ca="1">INDEX(_Inf_Data,MATCH($D139,_Inf_Country,0),MATCH(K$6,_Inf_Day,0))</f>
        <v>242149</v>
      </c>
      <c r="L139" s="7">
        <f ca="1">INDEX(_Inf_Data,MATCH($D139,_Inf_Country,0),MATCH(L$6,_Inf_Day,0))</f>
        <v>242363</v>
      </c>
      <c r="M139" s="7">
        <f ca="1">INDEX(_Inf_Data,MATCH($D139,_Inf_Country,0),MATCH(M$6,_Inf_Day,0))</f>
        <v>242639</v>
      </c>
      <c r="N139" s="7">
        <f ca="1">INDEX(_Inf_Data,MATCH($D139,_Inf_Country,0),MATCH(N$6,_Inf_Day,0))</f>
        <v>242827</v>
      </c>
      <c r="O139" s="7">
        <f ca="1">INDEX(_Inf_Data,MATCH($D139,_Inf_Country,0),MATCH(O$6,_Inf_Day,0))</f>
        <v>243061</v>
      </c>
      <c r="P139" s="7">
        <f ca="1">INDEX(_Inf_Data,MATCH($D139,_Inf_Country,0),MATCH(P$6,_Inf_Day,0))</f>
        <v>243230</v>
      </c>
      <c r="Q139" s="7">
        <f ca="1">INDEX(_Inf_Data,MATCH($D139,_Inf_Country,0),MATCH(Q$6,_Inf_Day,0))</f>
        <v>243344</v>
      </c>
      <c r="R139" s="7">
        <f ca="1">INDEX(_Inf_Data,MATCH($D139,_Inf_Country,0),MATCH(R$6,_Inf_Day,0))</f>
        <v>243506</v>
      </c>
      <c r="S139" s="7">
        <f ca="1">INDEX(_Inf_Data,MATCH($D139,_Inf_Country,0),MATCH(S$6,_Inf_Day,0))</f>
        <v>243736</v>
      </c>
      <c r="T139" s="103" t="str">
        <f>D139</f>
        <v>Italy</v>
      </c>
      <c r="U139" s="32">
        <f ca="1">F139-E139</f>
        <v>223</v>
      </c>
      <c r="V139" s="32">
        <f ca="1">G139-F139</f>
        <v>235</v>
      </c>
      <c r="W139" s="32">
        <f ca="1">H139-G139</f>
        <v>192</v>
      </c>
      <c r="X139" s="32">
        <f ca="1">I139-H139</f>
        <v>208</v>
      </c>
      <c r="Y139" s="32">
        <f ca="1">J139-I139</f>
        <v>137</v>
      </c>
      <c r="Z139" s="32">
        <f ca="1">K139-J139</f>
        <v>193</v>
      </c>
      <c r="AA139" s="32">
        <f ca="1">L139-K139</f>
        <v>214</v>
      </c>
      <c r="AB139" s="32">
        <f ca="1">M139-L139</f>
        <v>276</v>
      </c>
      <c r="AC139" s="32">
        <f ca="1">N139-M139</f>
        <v>188</v>
      </c>
      <c r="AD139" s="32">
        <f ca="1">O139-N139</f>
        <v>234</v>
      </c>
      <c r="AE139" s="32">
        <f ca="1">P139-O139</f>
        <v>169</v>
      </c>
      <c r="AF139" s="32">
        <f ca="1">Q139-P139</f>
        <v>114</v>
      </c>
      <c r="AG139" s="32">
        <f ca="1">R139-Q139</f>
        <v>162</v>
      </c>
      <c r="AH139" s="32">
        <f ca="1">S139-R139</f>
        <v>230</v>
      </c>
      <c r="AI139" s="9" t="str">
        <f>C139</f>
        <v>Europe</v>
      </c>
      <c r="AJ139" s="32">
        <f ca="1">SUM(U139:AH139)/14</f>
        <v>198.21428571428572</v>
      </c>
      <c r="AK139" t="str">
        <f>T139</f>
        <v>Italy</v>
      </c>
      <c r="AL139" s="7">
        <f>VLOOKUP(AK139,Countries!$D$5:$F$255,3,FALSE)</f>
        <v>60900000</v>
      </c>
      <c r="AM139" s="111">
        <f ca="1">AJ139/AL139</f>
        <v>3.2547501759324422E-6</v>
      </c>
      <c r="AN139" s="111">
        <f ca="1">AH139/AL139</f>
        <v>3.7766830870279148E-6</v>
      </c>
      <c r="AO139" s="7">
        <f ca="1">AL139/AJ139</f>
        <v>307243.24324324325</v>
      </c>
      <c r="AP139" s="52">
        <f ca="1">AO139/30</f>
        <v>10241.441441441442</v>
      </c>
      <c r="AQ139" s="52">
        <f ca="1">AP139/12</f>
        <v>853.45345345345356</v>
      </c>
    </row>
    <row r="140" spans="3:43" x14ac:dyDescent="0.55000000000000004">
      <c r="C140" t="str">
        <f>VLOOKUP(D140,Countries!$D$5:$E$254,2,FALSE)</f>
        <v>USA</v>
      </c>
      <c r="D140" t="str">
        <f>Infections!$A221</f>
        <v>Nebraska</v>
      </c>
      <c r="E140" s="7">
        <f ca="1">INDEX(_Inf_Data,MATCH($D140,_Inf_Country,0),MATCH(E$6,_Inf_Day,0))</f>
        <v>19452</v>
      </c>
      <c r="F140" s="7">
        <f ca="1">INDEX(_Inf_Data,MATCH($D140,_Inf_Country,0),MATCH(F$6,_Inf_Day,0))</f>
        <v>19660</v>
      </c>
      <c r="G140" s="7">
        <f ca="1">INDEX(_Inf_Data,MATCH($D140,_Inf_Country,0),MATCH(G$6,_Inf_Day,0))</f>
        <v>19827</v>
      </c>
      <c r="H140" s="7">
        <f ca="1">INDEX(_Inf_Data,MATCH($D140,_Inf_Country,0),MATCH(H$6,_Inf_Day,0))</f>
        <v>19929</v>
      </c>
      <c r="I140" s="7">
        <f ca="1">INDEX(_Inf_Data,MATCH($D140,_Inf_Country,0),MATCH(I$6,_Inf_Day,0))</f>
        <v>20046</v>
      </c>
      <c r="J140" s="7">
        <f ca="1">INDEX(_Inf_Data,MATCH($D140,_Inf_Country,0),MATCH(J$6,_Inf_Day,0))</f>
        <v>20201</v>
      </c>
      <c r="K140" s="7">
        <f ca="1">INDEX(_Inf_Data,MATCH($D140,_Inf_Country,0),MATCH(K$6,_Inf_Day,0))</f>
        <v>20425</v>
      </c>
      <c r="L140" s="7">
        <f ca="1">INDEX(_Inf_Data,MATCH($D140,_Inf_Country,0),MATCH(L$6,_Inf_Day,0))</f>
        <v>20623</v>
      </c>
      <c r="M140" s="7">
        <f ca="1">INDEX(_Inf_Data,MATCH($D140,_Inf_Country,0),MATCH(M$6,_Inf_Day,0))</f>
        <v>20777</v>
      </c>
      <c r="N140" s="7">
        <f ca="1">INDEX(_Inf_Data,MATCH($D140,_Inf_Country,0),MATCH(N$6,_Inf_Day,0))</f>
        <v>20998</v>
      </c>
      <c r="O140" s="7">
        <f ca="1">INDEX(_Inf_Data,MATCH($D140,_Inf_Country,0),MATCH(O$6,_Inf_Day,0))</f>
        <v>21172</v>
      </c>
      <c r="P140" s="7">
        <f ca="1">INDEX(_Inf_Data,MATCH($D140,_Inf_Country,0),MATCH(P$6,_Inf_Day,0))</f>
        <v>21399</v>
      </c>
      <c r="Q140" s="7">
        <f ca="1">INDEX(_Inf_Data,MATCH($D140,_Inf_Country,0),MATCH(Q$6,_Inf_Day,0))</f>
        <v>21717</v>
      </c>
      <c r="R140" s="7">
        <f ca="1">INDEX(_Inf_Data,MATCH($D140,_Inf_Country,0),MATCH(R$6,_Inf_Day,0))</f>
        <v>21979</v>
      </c>
      <c r="S140" s="7">
        <f ca="1">INDEX(_Inf_Data,MATCH($D140,_Inf_Country,0),MATCH(S$6,_Inf_Day,0))</f>
        <v>22134</v>
      </c>
      <c r="T140" s="103" t="str">
        <f>D140</f>
        <v>Nebraska</v>
      </c>
      <c r="U140" s="32">
        <f ca="1">F140-E140</f>
        <v>208</v>
      </c>
      <c r="V140" s="32">
        <f ca="1">G140-F140</f>
        <v>167</v>
      </c>
      <c r="W140" s="32">
        <f ca="1">H140-G140</f>
        <v>102</v>
      </c>
      <c r="X140" s="32">
        <f ca="1">I140-H140</f>
        <v>117</v>
      </c>
      <c r="Y140" s="32">
        <f ca="1">J140-I140</f>
        <v>155</v>
      </c>
      <c r="Z140" s="32">
        <f ca="1">K140-J140</f>
        <v>224</v>
      </c>
      <c r="AA140" s="32">
        <f ca="1">L140-K140</f>
        <v>198</v>
      </c>
      <c r="AB140" s="32">
        <f ca="1">M140-L140</f>
        <v>154</v>
      </c>
      <c r="AC140" s="32">
        <f ca="1">N140-M140</f>
        <v>221</v>
      </c>
      <c r="AD140" s="32">
        <f ca="1">O140-N140</f>
        <v>174</v>
      </c>
      <c r="AE140" s="32">
        <f ca="1">P140-O140</f>
        <v>227</v>
      </c>
      <c r="AF140" s="32">
        <f ca="1">Q140-P140</f>
        <v>318</v>
      </c>
      <c r="AG140" s="32">
        <f ca="1">R140-Q140</f>
        <v>262</v>
      </c>
      <c r="AH140" s="32">
        <f ca="1">S140-R140</f>
        <v>155</v>
      </c>
      <c r="AI140" s="9" t="str">
        <f>C140</f>
        <v>USA</v>
      </c>
      <c r="AJ140" s="32">
        <f ca="1">SUM(U140:AH140)/14</f>
        <v>191.57142857142858</v>
      </c>
      <c r="AK140" t="str">
        <f>T140</f>
        <v>Nebraska</v>
      </c>
      <c r="AL140" s="7">
        <f>VLOOKUP(AK140,Countries!$D$5:$F$255,3,FALSE)</f>
        <v>1930000</v>
      </c>
      <c r="AM140" s="111">
        <f ca="1">AJ140/AL140</f>
        <v>9.9259807549962996E-5</v>
      </c>
      <c r="AN140" s="111">
        <f ca="1">AH140/AL140</f>
        <v>8.0310880829015542E-5</v>
      </c>
      <c r="AO140" s="7">
        <f ca="1">AL140/AJ140</f>
        <v>10074.571215510812</v>
      </c>
      <c r="AP140" s="52">
        <f ca="1">AO140/30</f>
        <v>335.81904051702708</v>
      </c>
      <c r="AQ140" s="52">
        <f ca="1">AP140/12</f>
        <v>27.984920043085591</v>
      </c>
    </row>
    <row r="141" spans="3:43" x14ac:dyDescent="0.55000000000000004">
      <c r="C141" t="str">
        <f>VLOOKUP(D141,Countries!$D$5:$E$254,2,FALSE)</f>
        <v>Europe</v>
      </c>
      <c r="D141" t="str">
        <f>Infections!$A95</f>
        <v>Kosovo</v>
      </c>
      <c r="E141" s="7">
        <f ca="1">INDEX(_Inf_Data,MATCH($D141,_Inf_Country,0),MATCH(E$6,_Inf_Day,0))</f>
        <v>3064</v>
      </c>
      <c r="F141" s="7">
        <f ca="1">INDEX(_Inf_Data,MATCH($D141,_Inf_Country,0),MATCH(F$6,_Inf_Day,0))</f>
        <v>3064</v>
      </c>
      <c r="G141" s="7">
        <f ca="1">INDEX(_Inf_Data,MATCH($D141,_Inf_Country,0),MATCH(G$6,_Inf_Day,0))</f>
        <v>3064</v>
      </c>
      <c r="H141" s="7">
        <f ca="1">INDEX(_Inf_Data,MATCH($D141,_Inf_Country,0),MATCH(H$6,_Inf_Day,0))</f>
        <v>3356</v>
      </c>
      <c r="I141" s="7">
        <f ca="1">INDEX(_Inf_Data,MATCH($D141,_Inf_Country,0),MATCH(I$6,_Inf_Day,0))</f>
        <v>3508</v>
      </c>
      <c r="J141" s="7">
        <f ca="1">INDEX(_Inf_Data,MATCH($D141,_Inf_Country,0),MATCH(J$6,_Inf_Day,0))</f>
        <v>3703</v>
      </c>
      <c r="K141" s="7">
        <f ca="1">INDEX(_Inf_Data,MATCH($D141,_Inf_Country,0),MATCH(K$6,_Inf_Day,0))</f>
        <v>3886</v>
      </c>
      <c r="L141" s="7">
        <f ca="1">INDEX(_Inf_Data,MATCH($D141,_Inf_Country,0),MATCH(L$6,_Inf_Day,0))</f>
        <v>4100</v>
      </c>
      <c r="M141" s="7">
        <f ca="1">INDEX(_Inf_Data,MATCH($D141,_Inf_Country,0),MATCH(M$6,_Inf_Day,0))</f>
        <v>4307</v>
      </c>
      <c r="N141" s="7">
        <f ca="1">INDEX(_Inf_Data,MATCH($D141,_Inf_Country,0),MATCH(N$6,_Inf_Day,0))</f>
        <v>4715</v>
      </c>
      <c r="O141" s="7">
        <f ca="1">INDEX(_Inf_Data,MATCH($D141,_Inf_Country,0),MATCH(O$6,_Inf_Day,0))</f>
        <v>4931</v>
      </c>
      <c r="P141" s="7">
        <f ca="1">INDEX(_Inf_Data,MATCH($D141,_Inf_Country,0),MATCH(P$6,_Inf_Day,0))</f>
        <v>5118</v>
      </c>
      <c r="Q141" s="7">
        <f ca="1">INDEX(_Inf_Data,MATCH($D141,_Inf_Country,0),MATCH(Q$6,_Inf_Day,0))</f>
        <v>5118</v>
      </c>
      <c r="R141" s="7">
        <f ca="1">INDEX(_Inf_Data,MATCH($D141,_Inf_Country,0),MATCH(R$6,_Inf_Day,0))</f>
        <v>5237</v>
      </c>
      <c r="S141" s="7">
        <f ca="1">INDEX(_Inf_Data,MATCH($D141,_Inf_Country,0),MATCH(S$6,_Inf_Day,0))</f>
        <v>5237</v>
      </c>
      <c r="T141" s="103" t="str">
        <f>D141</f>
        <v>Kosovo</v>
      </c>
      <c r="U141" s="32">
        <f ca="1">F141-E141</f>
        <v>0</v>
      </c>
      <c r="V141" s="32">
        <f ca="1">G141-F141</f>
        <v>0</v>
      </c>
      <c r="W141" s="32">
        <f ca="1">H141-G141</f>
        <v>292</v>
      </c>
      <c r="X141" s="32">
        <f ca="1">I141-H141</f>
        <v>152</v>
      </c>
      <c r="Y141" s="32">
        <f ca="1">J141-I141</f>
        <v>195</v>
      </c>
      <c r="Z141" s="32">
        <f ca="1">K141-J141</f>
        <v>183</v>
      </c>
      <c r="AA141" s="32">
        <f ca="1">L141-K141</f>
        <v>214</v>
      </c>
      <c r="AB141" s="32">
        <f ca="1">M141-L141</f>
        <v>207</v>
      </c>
      <c r="AC141" s="32">
        <f ca="1">N141-M141</f>
        <v>408</v>
      </c>
      <c r="AD141" s="32">
        <f ca="1">O141-N141</f>
        <v>216</v>
      </c>
      <c r="AE141" s="32">
        <f ca="1">P141-O141</f>
        <v>187</v>
      </c>
      <c r="AF141" s="32">
        <f ca="1">Q141-P141</f>
        <v>0</v>
      </c>
      <c r="AG141" s="32">
        <f ca="1">R141-Q141</f>
        <v>119</v>
      </c>
      <c r="AH141" s="32">
        <f ca="1">S141-R141</f>
        <v>0</v>
      </c>
      <c r="AI141" s="9" t="str">
        <f>C141</f>
        <v>Europe</v>
      </c>
      <c r="AJ141" s="32">
        <f ca="1">SUM(U141:AH141)/14</f>
        <v>155.21428571428572</v>
      </c>
      <c r="AK141" t="str">
        <f>T141</f>
        <v>Kosovo</v>
      </c>
      <c r="AL141" s="7">
        <f>VLOOKUP(AK141,Countries!$D$5:$F$255,3,FALSE)</f>
        <v>1800000</v>
      </c>
      <c r="AM141" s="111">
        <f ca="1">AJ141/AL141</f>
        <v>8.623015873015873E-5</v>
      </c>
      <c r="AN141" s="111">
        <f ca="1">AH141/AL141</f>
        <v>0</v>
      </c>
      <c r="AO141" s="7">
        <f ca="1">AL141/AJ141</f>
        <v>11596.870685687989</v>
      </c>
      <c r="AP141" s="52">
        <f ca="1">AO141/30</f>
        <v>386.56235618959965</v>
      </c>
      <c r="AQ141" s="52">
        <f ca="1">AP141/12</f>
        <v>32.213529682466636</v>
      </c>
    </row>
    <row r="142" spans="3:43" x14ac:dyDescent="0.55000000000000004">
      <c r="C142" t="str">
        <f>VLOOKUP(D142,Countries!$D$5:$E$254,2,FALSE)</f>
        <v>Europe</v>
      </c>
      <c r="D142" t="str">
        <f>Infections!$A129</f>
        <v>North Macedonia</v>
      </c>
      <c r="E142" s="7">
        <f ca="1">INDEX(_Inf_Data,MATCH($D142,_Inf_Country,0),MATCH(E$6,_Inf_Day,0))</f>
        <v>6625</v>
      </c>
      <c r="F142" s="7">
        <f ca="1">INDEX(_Inf_Data,MATCH($D142,_Inf_Country,0),MATCH(F$6,_Inf_Day,0))</f>
        <v>6787</v>
      </c>
      <c r="G142" s="7">
        <f ca="1">INDEX(_Inf_Data,MATCH($D142,_Inf_Country,0),MATCH(G$6,_Inf_Day,0))</f>
        <v>6932</v>
      </c>
      <c r="H142" s="7">
        <f ca="1">INDEX(_Inf_Data,MATCH($D142,_Inf_Country,0),MATCH(H$6,_Inf_Day,0))</f>
        <v>7046</v>
      </c>
      <c r="I142" s="7">
        <f ca="1">INDEX(_Inf_Data,MATCH($D142,_Inf_Country,0),MATCH(I$6,_Inf_Day,0))</f>
        <v>7124</v>
      </c>
      <c r="J142" s="7">
        <f ca="1">INDEX(_Inf_Data,MATCH($D142,_Inf_Country,0),MATCH(J$6,_Inf_Day,0))</f>
        <v>7244</v>
      </c>
      <c r="K142" s="7">
        <f ca="1">INDEX(_Inf_Data,MATCH($D142,_Inf_Country,0),MATCH(K$6,_Inf_Day,0))</f>
        <v>7406</v>
      </c>
      <c r="L142" s="7">
        <f ca="1">INDEX(_Inf_Data,MATCH($D142,_Inf_Country,0),MATCH(L$6,_Inf_Day,0))</f>
        <v>7572</v>
      </c>
      <c r="M142" s="7">
        <f ca="1">INDEX(_Inf_Data,MATCH($D142,_Inf_Country,0),MATCH(M$6,_Inf_Day,0))</f>
        <v>7777</v>
      </c>
      <c r="N142" s="7">
        <f ca="1">INDEX(_Inf_Data,MATCH($D142,_Inf_Country,0),MATCH(N$6,_Inf_Day,0))</f>
        <v>7975</v>
      </c>
      <c r="O142" s="7">
        <f ca="1">INDEX(_Inf_Data,MATCH($D142,_Inf_Country,0),MATCH(O$6,_Inf_Day,0))</f>
        <v>8111</v>
      </c>
      <c r="P142" s="7">
        <f ca="1">INDEX(_Inf_Data,MATCH($D142,_Inf_Country,0),MATCH(P$6,_Inf_Day,0))</f>
        <v>8197</v>
      </c>
      <c r="Q142" s="7">
        <f ca="1">INDEX(_Inf_Data,MATCH($D142,_Inf_Country,0),MATCH(Q$6,_Inf_Day,0))</f>
        <v>8332</v>
      </c>
      <c r="R142" s="7">
        <f ca="1">INDEX(_Inf_Data,MATCH($D142,_Inf_Country,0),MATCH(R$6,_Inf_Day,0))</f>
        <v>8530</v>
      </c>
      <c r="S142" s="7">
        <f ca="1">INDEX(_Inf_Data,MATCH($D142,_Inf_Country,0),MATCH(S$6,_Inf_Day,0))</f>
        <v>8623</v>
      </c>
      <c r="T142" s="103" t="str">
        <f>D142</f>
        <v>North Macedonia</v>
      </c>
      <c r="U142" s="32">
        <f ca="1">F142-E142</f>
        <v>162</v>
      </c>
      <c r="V142" s="32">
        <f ca="1">G142-F142</f>
        <v>145</v>
      </c>
      <c r="W142" s="32">
        <f ca="1">H142-G142</f>
        <v>114</v>
      </c>
      <c r="X142" s="32">
        <f ca="1">I142-H142</f>
        <v>78</v>
      </c>
      <c r="Y142" s="32">
        <f ca="1">J142-I142</f>
        <v>120</v>
      </c>
      <c r="Z142" s="32">
        <f ca="1">K142-J142</f>
        <v>162</v>
      </c>
      <c r="AA142" s="32">
        <f ca="1">L142-K142</f>
        <v>166</v>
      </c>
      <c r="AB142" s="32">
        <f ca="1">M142-L142</f>
        <v>205</v>
      </c>
      <c r="AC142" s="32">
        <f ca="1">N142-M142</f>
        <v>198</v>
      </c>
      <c r="AD142" s="32">
        <f ca="1">O142-N142</f>
        <v>136</v>
      </c>
      <c r="AE142" s="32">
        <f ca="1">P142-O142</f>
        <v>86</v>
      </c>
      <c r="AF142" s="32">
        <f ca="1">Q142-P142</f>
        <v>135</v>
      </c>
      <c r="AG142" s="32">
        <f ca="1">R142-Q142</f>
        <v>198</v>
      </c>
      <c r="AH142" s="32">
        <f ca="1">S142-R142</f>
        <v>93</v>
      </c>
      <c r="AI142" s="9" t="str">
        <f>C142</f>
        <v>Europe</v>
      </c>
      <c r="AJ142" s="32">
        <f ca="1">SUM(U142:AH142)/14</f>
        <v>142.71428571428572</v>
      </c>
      <c r="AK142" t="str">
        <f>T142</f>
        <v>North Macedonia</v>
      </c>
      <c r="AL142" s="7">
        <f>VLOOKUP(AK142,Countries!$D$5:$F$255,3,FALSE)</f>
        <v>2077000</v>
      </c>
      <c r="AM142" s="111">
        <f ca="1">AJ142/AL142</f>
        <v>6.8711740834995536E-5</v>
      </c>
      <c r="AN142" s="111">
        <f ca="1">AH142/AL142</f>
        <v>4.4776119402985078E-5</v>
      </c>
      <c r="AO142" s="7">
        <f ca="1">AL142/AJ142</f>
        <v>14553.553553553553</v>
      </c>
      <c r="AP142" s="52">
        <f ca="1">AO142/30</f>
        <v>485.11845178511845</v>
      </c>
      <c r="AQ142" s="52">
        <f ca="1">AP142/12</f>
        <v>40.426537648759869</v>
      </c>
    </row>
    <row r="143" spans="3:43" x14ac:dyDescent="0.55000000000000004">
      <c r="C143" t="str">
        <f>VLOOKUP(D143,Countries!$D$5:$E$254,2,FALSE)</f>
        <v>Europe</v>
      </c>
      <c r="D143" t="str">
        <f>Infections!$A20</f>
        <v>Belgium</v>
      </c>
      <c r="E143" s="7">
        <f ca="1">INDEX(_Inf_Data,MATCH($D143,_Inf_Country,0),MATCH(E$6,_Inf_Day,0))</f>
        <v>61598</v>
      </c>
      <c r="F143" s="7">
        <f ca="1">INDEX(_Inf_Data,MATCH($D143,_Inf_Country,0),MATCH(F$6,_Inf_Day,0))</f>
        <v>61727</v>
      </c>
      <c r="G143" s="7">
        <f ca="1">INDEX(_Inf_Data,MATCH($D143,_Inf_Country,0),MATCH(G$6,_Inf_Day,0))</f>
        <v>61838</v>
      </c>
      <c r="H143" s="7">
        <f ca="1">INDEX(_Inf_Data,MATCH($D143,_Inf_Country,0),MATCH(H$6,_Inf_Day,0))</f>
        <v>62016</v>
      </c>
      <c r="I143" s="7">
        <f ca="1">INDEX(_Inf_Data,MATCH($D143,_Inf_Country,0),MATCH(I$6,_Inf_Day,0))</f>
        <v>62058</v>
      </c>
      <c r="J143" s="7">
        <f ca="1">INDEX(_Inf_Data,MATCH($D143,_Inf_Country,0),MATCH(J$6,_Inf_Day,0))</f>
        <v>62058</v>
      </c>
      <c r="K143" s="7">
        <f ca="1">INDEX(_Inf_Data,MATCH($D143,_Inf_Country,0),MATCH(K$6,_Inf_Day,0))</f>
        <v>62123</v>
      </c>
      <c r="L143" s="7">
        <f ca="1">INDEX(_Inf_Data,MATCH($D143,_Inf_Country,0),MATCH(L$6,_Inf_Day,0))</f>
        <v>62210</v>
      </c>
      <c r="M143" s="7">
        <f ca="1">INDEX(_Inf_Data,MATCH($D143,_Inf_Country,0),MATCH(M$6,_Inf_Day,0))</f>
        <v>62357</v>
      </c>
      <c r="N143" s="7">
        <f ca="1">INDEX(_Inf_Data,MATCH($D143,_Inf_Country,0),MATCH(N$6,_Inf_Day,0))</f>
        <v>62469</v>
      </c>
      <c r="O143" s="7">
        <f ca="1">INDEX(_Inf_Data,MATCH($D143,_Inf_Country,0),MATCH(O$6,_Inf_Day,0))</f>
        <v>62707</v>
      </c>
      <c r="P143" s="7">
        <f ca="1">INDEX(_Inf_Data,MATCH($D143,_Inf_Country,0),MATCH(P$6,_Inf_Day,0))</f>
        <v>62707</v>
      </c>
      <c r="Q143" s="7">
        <f ca="1">INDEX(_Inf_Data,MATCH($D143,_Inf_Country,0),MATCH(Q$6,_Inf_Day,0))</f>
        <v>62781</v>
      </c>
      <c r="R143" s="7">
        <f ca="1">INDEX(_Inf_Data,MATCH($D143,_Inf_Country,0),MATCH(R$6,_Inf_Day,0))</f>
        <v>62872</v>
      </c>
      <c r="S143" s="7">
        <f ca="1">INDEX(_Inf_Data,MATCH($D143,_Inf_Country,0),MATCH(S$6,_Inf_Day,0))</f>
        <v>63238</v>
      </c>
      <c r="T143" s="103" t="str">
        <f>D143</f>
        <v>Belgium</v>
      </c>
      <c r="U143" s="32">
        <f ca="1">F143-E143</f>
        <v>129</v>
      </c>
      <c r="V143" s="32">
        <f ca="1">G143-F143</f>
        <v>111</v>
      </c>
      <c r="W143" s="32">
        <f ca="1">H143-G143</f>
        <v>178</v>
      </c>
      <c r="X143" s="32">
        <f ca="1">I143-H143</f>
        <v>42</v>
      </c>
      <c r="Y143" s="32">
        <f ca="1">J143-I143</f>
        <v>0</v>
      </c>
      <c r="Z143" s="32">
        <f ca="1">K143-J143</f>
        <v>65</v>
      </c>
      <c r="AA143" s="32">
        <f ca="1">L143-K143</f>
        <v>87</v>
      </c>
      <c r="AB143" s="32">
        <f ca="1">M143-L143</f>
        <v>147</v>
      </c>
      <c r="AC143" s="32">
        <f ca="1">N143-M143</f>
        <v>112</v>
      </c>
      <c r="AD143" s="32">
        <f ca="1">O143-N143</f>
        <v>238</v>
      </c>
      <c r="AE143" s="32">
        <f ca="1">P143-O143</f>
        <v>0</v>
      </c>
      <c r="AF143" s="32">
        <f ca="1">Q143-P143</f>
        <v>74</v>
      </c>
      <c r="AG143" s="32">
        <f ca="1">R143-Q143</f>
        <v>91</v>
      </c>
      <c r="AH143" s="32">
        <f ca="1">S143-R143</f>
        <v>366</v>
      </c>
      <c r="AI143" s="9" t="str">
        <f>C143</f>
        <v>Europe</v>
      </c>
      <c r="AJ143" s="32">
        <f ca="1">SUM(U143:AH143)/14</f>
        <v>117.14285714285714</v>
      </c>
      <c r="AK143" t="str">
        <f>T143</f>
        <v>Belgium</v>
      </c>
      <c r="AL143" s="7">
        <f>VLOOKUP(AK143,Countries!$D$5:$F$255,3,FALSE)</f>
        <v>11100000</v>
      </c>
      <c r="AM143" s="111">
        <f ca="1">AJ143/AL143</f>
        <v>1.0553410553410554E-5</v>
      </c>
      <c r="AN143" s="111">
        <f ca="1">AH143/AL143</f>
        <v>3.2972972972972971E-5</v>
      </c>
      <c r="AO143" s="7">
        <f ca="1">AL143/AJ143</f>
        <v>94756.097560975613</v>
      </c>
      <c r="AP143" s="52">
        <f ca="1">AO143/30</f>
        <v>3158.5365853658536</v>
      </c>
      <c r="AQ143" s="52">
        <f ca="1">AP143/12</f>
        <v>263.21138211382112</v>
      </c>
    </row>
    <row r="144" spans="3:43" x14ac:dyDescent="0.55000000000000004">
      <c r="C144" t="str">
        <f>VLOOKUP(D144,Countries!$D$5:$E$254,2,FALSE)</f>
        <v>USA</v>
      </c>
      <c r="D144" t="str">
        <f>Infections!$A242</f>
        <v>West Virginia</v>
      </c>
      <c r="E144" s="7">
        <f ca="1">INDEX(_Inf_Data,MATCH($D144,_Inf_Country,0),MATCH(E$6,_Inf_Day,0))</f>
        <v>3053</v>
      </c>
      <c r="F144" s="7">
        <f ca="1">INDEX(_Inf_Data,MATCH($D144,_Inf_Country,0),MATCH(F$6,_Inf_Day,0))</f>
        <v>3126</v>
      </c>
      <c r="G144" s="7">
        <f ca="1">INDEX(_Inf_Data,MATCH($D144,_Inf_Country,0),MATCH(G$6,_Inf_Day,0))</f>
        <v>3205</v>
      </c>
      <c r="H144" s="7">
        <f ca="1">INDEX(_Inf_Data,MATCH($D144,_Inf_Country,0),MATCH(H$6,_Inf_Day,0))</f>
        <v>3262</v>
      </c>
      <c r="I144" s="7">
        <f ca="1">INDEX(_Inf_Data,MATCH($D144,_Inf_Country,0),MATCH(I$6,_Inf_Day,0))</f>
        <v>3442</v>
      </c>
      <c r="J144" s="7">
        <f ca="1">INDEX(_Inf_Data,MATCH($D144,_Inf_Country,0),MATCH(J$6,_Inf_Day,0))</f>
        <v>3505</v>
      </c>
      <c r="K144" s="7">
        <f ca="1">INDEX(_Inf_Data,MATCH($D144,_Inf_Country,0),MATCH(K$6,_Inf_Day,0))</f>
        <v>3707</v>
      </c>
      <c r="L144" s="7">
        <f ca="1">INDEX(_Inf_Data,MATCH($D144,_Inf_Country,0),MATCH(L$6,_Inf_Day,0))</f>
        <v>3826</v>
      </c>
      <c r="M144" s="7">
        <f ca="1">INDEX(_Inf_Data,MATCH($D144,_Inf_Country,0),MATCH(M$6,_Inf_Day,0))</f>
        <v>3983</v>
      </c>
      <c r="N144" s="7">
        <f ca="1">INDEX(_Inf_Data,MATCH($D144,_Inf_Country,0),MATCH(N$6,_Inf_Day,0))</f>
        <v>4146</v>
      </c>
      <c r="O144" s="7">
        <f ca="1">INDEX(_Inf_Data,MATCH($D144,_Inf_Country,0),MATCH(O$6,_Inf_Day,0))</f>
        <v>4244</v>
      </c>
      <c r="P144" s="7">
        <f ca="1">INDEX(_Inf_Data,MATCH($D144,_Inf_Country,0),MATCH(P$6,_Inf_Day,0))</f>
        <v>4313</v>
      </c>
      <c r="Q144" s="7">
        <f ca="1">INDEX(_Inf_Data,MATCH($D144,_Inf_Country,0),MATCH(Q$6,_Inf_Day,0))</f>
        <v>4407</v>
      </c>
      <c r="R144" s="7">
        <f ca="1">INDEX(_Inf_Data,MATCH($D144,_Inf_Country,0),MATCH(R$6,_Inf_Day,0))</f>
        <v>4557</v>
      </c>
      <c r="S144" s="7">
        <f ca="1">INDEX(_Inf_Data,MATCH($D144,_Inf_Country,0),MATCH(S$6,_Inf_Day,0))</f>
        <v>4657</v>
      </c>
      <c r="T144" s="103" t="str">
        <f>D144</f>
        <v>West Virginia</v>
      </c>
      <c r="U144" s="32">
        <f ca="1">F144-E144</f>
        <v>73</v>
      </c>
      <c r="V144" s="32">
        <f ca="1">G144-F144</f>
        <v>79</v>
      </c>
      <c r="W144" s="32">
        <f ca="1">H144-G144</f>
        <v>57</v>
      </c>
      <c r="X144" s="32">
        <f ca="1">I144-H144</f>
        <v>180</v>
      </c>
      <c r="Y144" s="32">
        <f ca="1">J144-I144</f>
        <v>63</v>
      </c>
      <c r="Z144" s="32">
        <f ca="1">K144-J144</f>
        <v>202</v>
      </c>
      <c r="AA144" s="32">
        <f ca="1">L144-K144</f>
        <v>119</v>
      </c>
      <c r="AB144" s="32">
        <f ca="1">M144-L144</f>
        <v>157</v>
      </c>
      <c r="AC144" s="32">
        <f ca="1">N144-M144</f>
        <v>163</v>
      </c>
      <c r="AD144" s="32">
        <f ca="1">O144-N144</f>
        <v>98</v>
      </c>
      <c r="AE144" s="32">
        <f ca="1">P144-O144</f>
        <v>69</v>
      </c>
      <c r="AF144" s="32">
        <f ca="1">Q144-P144</f>
        <v>94</v>
      </c>
      <c r="AG144" s="32">
        <f ca="1">R144-Q144</f>
        <v>150</v>
      </c>
      <c r="AH144" s="32">
        <f ca="1">S144-R144</f>
        <v>100</v>
      </c>
      <c r="AI144" s="9" t="str">
        <f>C144</f>
        <v>USA</v>
      </c>
      <c r="AJ144" s="32">
        <f ca="1">SUM(U144:AH144)/14</f>
        <v>114.57142857142857</v>
      </c>
      <c r="AK144" t="str">
        <f>T144</f>
        <v>West Virginia</v>
      </c>
      <c r="AL144" s="7">
        <f>VLOOKUP(AK144,Countries!$D$5:$F$255,3,FALSE)</f>
        <v>1790000</v>
      </c>
      <c r="AM144" s="111">
        <f ca="1">AJ144/AL144</f>
        <v>6.4006384676775741E-5</v>
      </c>
      <c r="AN144" s="111">
        <f ca="1">AH144/AL144</f>
        <v>5.5865921787709498E-5</v>
      </c>
      <c r="AO144" s="7">
        <f ca="1">AL144/AJ144</f>
        <v>15623.441396508728</v>
      </c>
      <c r="AP144" s="52">
        <f ca="1">AO144/30</f>
        <v>520.78137988362425</v>
      </c>
      <c r="AQ144" s="52">
        <f ca="1">AP144/12</f>
        <v>43.398448323635357</v>
      </c>
    </row>
    <row r="145" spans="3:43" x14ac:dyDescent="0.55000000000000004">
      <c r="C145" t="str">
        <f>VLOOKUP(D145,Countries!$D$5:$E$254,2,FALSE)</f>
        <v>Europe</v>
      </c>
      <c r="D145" t="str">
        <f>Infections!$A49</f>
        <v>Czechia</v>
      </c>
      <c r="E145" s="7">
        <f ca="1">INDEX(_Inf_Data,MATCH($D145,_Inf_Country,0),MATCH(E$6,_Inf_Day,0))</f>
        <v>12178</v>
      </c>
      <c r="F145" s="7">
        <f ca="1">INDEX(_Inf_Data,MATCH($D145,_Inf_Country,0),MATCH(F$6,_Inf_Day,0))</f>
        <v>12319</v>
      </c>
      <c r="G145" s="7">
        <f ca="1">INDEX(_Inf_Data,MATCH($D145,_Inf_Country,0),MATCH(G$6,_Inf_Day,0))</f>
        <v>12440</v>
      </c>
      <c r="H145" s="7">
        <f ca="1">INDEX(_Inf_Data,MATCH($D145,_Inf_Country,0),MATCH(H$6,_Inf_Day,0))</f>
        <v>12515</v>
      </c>
      <c r="I145" s="7">
        <f ca="1">INDEX(_Inf_Data,MATCH($D145,_Inf_Country,0),MATCH(I$6,_Inf_Day,0))</f>
        <v>12566</v>
      </c>
      <c r="J145" s="7">
        <f ca="1">INDEX(_Inf_Data,MATCH($D145,_Inf_Country,0),MATCH(J$6,_Inf_Day,0))</f>
        <v>12685</v>
      </c>
      <c r="K145" s="7">
        <f ca="1">INDEX(_Inf_Data,MATCH($D145,_Inf_Country,0),MATCH(K$6,_Inf_Day,0))</f>
        <v>12814</v>
      </c>
      <c r="L145" s="7">
        <f ca="1">INDEX(_Inf_Data,MATCH($D145,_Inf_Country,0),MATCH(L$6,_Inf_Day,0))</f>
        <v>12919</v>
      </c>
      <c r="M145" s="7">
        <f ca="1">INDEX(_Inf_Data,MATCH($D145,_Inf_Country,0),MATCH(M$6,_Inf_Day,0))</f>
        <v>13001</v>
      </c>
      <c r="N145" s="7">
        <f ca="1">INDEX(_Inf_Data,MATCH($D145,_Inf_Country,0),MATCH(N$6,_Inf_Day,0))</f>
        <v>13115</v>
      </c>
      <c r="O145" s="7">
        <f ca="1">INDEX(_Inf_Data,MATCH($D145,_Inf_Country,0),MATCH(O$6,_Inf_Day,0))</f>
        <v>13174</v>
      </c>
      <c r="P145" s="7">
        <f ca="1">INDEX(_Inf_Data,MATCH($D145,_Inf_Country,0),MATCH(P$6,_Inf_Day,0))</f>
        <v>13238</v>
      </c>
      <c r="Q145" s="7">
        <f ca="1">INDEX(_Inf_Data,MATCH($D145,_Inf_Country,0),MATCH(Q$6,_Inf_Day,0))</f>
        <v>13341</v>
      </c>
      <c r="R145" s="7">
        <f ca="1">INDEX(_Inf_Data,MATCH($D145,_Inf_Country,0),MATCH(R$6,_Inf_Day,0))</f>
        <v>13475</v>
      </c>
      <c r="S145" s="7">
        <f ca="1">INDEX(_Inf_Data,MATCH($D145,_Inf_Country,0),MATCH(S$6,_Inf_Day,0))</f>
        <v>13612</v>
      </c>
      <c r="T145" s="103" t="str">
        <f>D145</f>
        <v>Czechia</v>
      </c>
      <c r="U145" s="32">
        <f ca="1">F145-E145</f>
        <v>141</v>
      </c>
      <c r="V145" s="32">
        <f ca="1">G145-F145</f>
        <v>121</v>
      </c>
      <c r="W145" s="32">
        <f ca="1">H145-G145</f>
        <v>75</v>
      </c>
      <c r="X145" s="32">
        <f ca="1">I145-H145</f>
        <v>51</v>
      </c>
      <c r="Y145" s="32">
        <f ca="1">J145-I145</f>
        <v>119</v>
      </c>
      <c r="Z145" s="32">
        <f ca="1">K145-J145</f>
        <v>129</v>
      </c>
      <c r="AA145" s="32">
        <f ca="1">L145-K145</f>
        <v>105</v>
      </c>
      <c r="AB145" s="32">
        <f ca="1">M145-L145</f>
        <v>82</v>
      </c>
      <c r="AC145" s="32">
        <f ca="1">N145-M145</f>
        <v>114</v>
      </c>
      <c r="AD145" s="32">
        <f ca="1">O145-N145</f>
        <v>59</v>
      </c>
      <c r="AE145" s="32">
        <f ca="1">P145-O145</f>
        <v>64</v>
      </c>
      <c r="AF145" s="32">
        <f ca="1">Q145-P145</f>
        <v>103</v>
      </c>
      <c r="AG145" s="32">
        <f ca="1">R145-Q145</f>
        <v>134</v>
      </c>
      <c r="AH145" s="32">
        <f ca="1">S145-R145</f>
        <v>137</v>
      </c>
      <c r="AI145" s="9" t="str">
        <f>C145</f>
        <v>Europe</v>
      </c>
      <c r="AJ145" s="32">
        <f ca="1">SUM(U145:AH145)/14</f>
        <v>102.42857142857143</v>
      </c>
      <c r="AK145" t="str">
        <f>T145</f>
        <v>Czechia</v>
      </c>
      <c r="AL145" s="7">
        <f>VLOOKUP(AK145,Countries!$D$5:$F$255,3,FALSE)</f>
        <v>10650000</v>
      </c>
      <c r="AM145" s="111">
        <f ca="1">AJ145/AL145</f>
        <v>9.6177062374245472E-6</v>
      </c>
      <c r="AN145" s="111">
        <f ca="1">AH145/AL145</f>
        <v>1.2863849765258216E-5</v>
      </c>
      <c r="AO145" s="7">
        <f ca="1">AL145/AJ145</f>
        <v>103974.89539748954</v>
      </c>
      <c r="AP145" s="52">
        <f ca="1">AO145/30</f>
        <v>3465.8298465829848</v>
      </c>
      <c r="AQ145" s="52">
        <f ca="1">AP145/12</f>
        <v>288.81915388191538</v>
      </c>
    </row>
    <row r="146" spans="3:43" x14ac:dyDescent="0.55000000000000004">
      <c r="C146" t="str">
        <f>VLOOKUP(D146,Countries!$D$5:$E$254,2,FALSE)</f>
        <v>USA</v>
      </c>
      <c r="D146" t="str">
        <f>Infections!$A202</f>
        <v>Delaware</v>
      </c>
      <c r="E146" s="7">
        <f ca="1">INDEX(_Inf_Data,MATCH($D146,_Inf_Country,0),MATCH(E$6,_Inf_Day,0))</f>
        <v>11731</v>
      </c>
      <c r="F146" s="7">
        <f ca="1">INDEX(_Inf_Data,MATCH($D146,_Inf_Country,0),MATCH(F$6,_Inf_Day,0))</f>
        <v>11923</v>
      </c>
      <c r="G146" s="7">
        <f ca="1">INDEX(_Inf_Data,MATCH($D146,_Inf_Country,0),MATCH(G$6,_Inf_Day,0))</f>
        <v>11996</v>
      </c>
      <c r="H146" s="7">
        <f ca="1">INDEX(_Inf_Data,MATCH($D146,_Inf_Country,0),MATCH(H$6,_Inf_Day,0))</f>
        <v>12128</v>
      </c>
      <c r="I146" s="7">
        <f ca="1">INDEX(_Inf_Data,MATCH($D146,_Inf_Country,0),MATCH(I$6,_Inf_Day,0))</f>
        <v>12293</v>
      </c>
      <c r="J146" s="7">
        <f ca="1">INDEX(_Inf_Data,MATCH($D146,_Inf_Country,0),MATCH(J$6,_Inf_Day,0))</f>
        <v>12414</v>
      </c>
      <c r="K146" s="7">
        <f ca="1">INDEX(_Inf_Data,MATCH($D146,_Inf_Country,0),MATCH(K$6,_Inf_Day,0))</f>
        <v>12462</v>
      </c>
      <c r="L146" s="7">
        <f ca="1">INDEX(_Inf_Data,MATCH($D146,_Inf_Country,0),MATCH(L$6,_Inf_Day,0))</f>
        <v>12531</v>
      </c>
      <c r="M146" s="7">
        <f ca="1">INDEX(_Inf_Data,MATCH($D146,_Inf_Country,0),MATCH(M$6,_Inf_Day,0))</f>
        <v>12652</v>
      </c>
      <c r="N146" s="7">
        <f ca="1">INDEX(_Inf_Data,MATCH($D146,_Inf_Country,0),MATCH(N$6,_Inf_Day,0))</f>
        <v>12743</v>
      </c>
      <c r="O146" s="7">
        <f ca="1">INDEX(_Inf_Data,MATCH($D146,_Inf_Country,0),MATCH(O$6,_Inf_Day,0))</f>
        <v>12804</v>
      </c>
      <c r="P146" s="7">
        <f ca="1">INDEX(_Inf_Data,MATCH($D146,_Inf_Country,0),MATCH(P$6,_Inf_Day,0))</f>
        <v>12879</v>
      </c>
      <c r="Q146" s="7">
        <f ca="1">INDEX(_Inf_Data,MATCH($D146,_Inf_Country,0),MATCH(Q$6,_Inf_Day,0))</f>
        <v>12969</v>
      </c>
      <c r="R146" s="7">
        <f ca="1">INDEX(_Inf_Data,MATCH($D146,_Inf_Country,0),MATCH(R$6,_Inf_Day,0))</f>
        <v>13050</v>
      </c>
      <c r="S146" s="7">
        <f ca="1">INDEX(_Inf_Data,MATCH($D146,_Inf_Country,0),MATCH(S$6,_Inf_Day,0))</f>
        <v>13114</v>
      </c>
      <c r="T146" s="103" t="str">
        <f>D146</f>
        <v>Delaware</v>
      </c>
      <c r="U146" s="32">
        <f ca="1">F146-E146</f>
        <v>192</v>
      </c>
      <c r="V146" s="32">
        <f ca="1">G146-F146</f>
        <v>73</v>
      </c>
      <c r="W146" s="32">
        <f ca="1">H146-G146</f>
        <v>132</v>
      </c>
      <c r="X146" s="32">
        <f ca="1">I146-H146</f>
        <v>165</v>
      </c>
      <c r="Y146" s="32">
        <f ca="1">J146-I146</f>
        <v>121</v>
      </c>
      <c r="Z146" s="32">
        <f ca="1">K146-J146</f>
        <v>48</v>
      </c>
      <c r="AA146" s="32">
        <f ca="1">L146-K146</f>
        <v>69</v>
      </c>
      <c r="AB146" s="32">
        <f ca="1">M146-L146</f>
        <v>121</v>
      </c>
      <c r="AC146" s="32">
        <f ca="1">N146-M146</f>
        <v>91</v>
      </c>
      <c r="AD146" s="32">
        <f ca="1">O146-N146</f>
        <v>61</v>
      </c>
      <c r="AE146" s="32">
        <f ca="1">P146-O146</f>
        <v>75</v>
      </c>
      <c r="AF146" s="32">
        <f ca="1">Q146-P146</f>
        <v>90</v>
      </c>
      <c r="AG146" s="32">
        <f ca="1">R146-Q146</f>
        <v>81</v>
      </c>
      <c r="AH146" s="32">
        <f ca="1">S146-R146</f>
        <v>64</v>
      </c>
      <c r="AI146" s="9" t="str">
        <f>C146</f>
        <v>USA</v>
      </c>
      <c r="AJ146" s="32">
        <f ca="1">SUM(U146:AH146)/14</f>
        <v>98.785714285714292</v>
      </c>
      <c r="AK146" t="str">
        <f>T146</f>
        <v>Delaware</v>
      </c>
      <c r="AL146" s="7">
        <f>VLOOKUP(AK146,Countries!$D$5:$F$255,3,FALSE)</f>
        <v>970000</v>
      </c>
      <c r="AM146" s="111">
        <f ca="1">AJ146/AL146</f>
        <v>1.0184094256259205E-4</v>
      </c>
      <c r="AN146" s="111">
        <f ca="1">AH146/AL146</f>
        <v>6.5979381443298971E-5</v>
      </c>
      <c r="AO146" s="7">
        <f ca="1">AL146/AJ146</f>
        <v>9819.2335502530732</v>
      </c>
      <c r="AP146" s="52">
        <f ca="1">AO146/30</f>
        <v>327.30778500843576</v>
      </c>
      <c r="AQ146" s="52">
        <f ca="1">AP146/12</f>
        <v>27.275648750702981</v>
      </c>
    </row>
    <row r="147" spans="3:43" x14ac:dyDescent="0.55000000000000004">
      <c r="C147" t="str">
        <f>VLOOKUP(D147,Countries!$D$5:$E$254,2,FALSE)</f>
        <v>Europe</v>
      </c>
      <c r="D147" t="str">
        <f>Infections!$A13</f>
        <v>Austria</v>
      </c>
      <c r="E147" s="7">
        <f ca="1">INDEX(_Inf_Data,MATCH($D147,_Inf_Country,0),MATCH(E$6,_Inf_Day,0))</f>
        <v>17941</v>
      </c>
      <c r="F147" s="7">
        <f ca="1">INDEX(_Inf_Data,MATCH($D147,_Inf_Country,0),MATCH(F$6,_Inf_Day,0))</f>
        <v>18050</v>
      </c>
      <c r="G147" s="7">
        <f ca="1">INDEX(_Inf_Data,MATCH($D147,_Inf_Country,0),MATCH(G$6,_Inf_Day,0))</f>
        <v>18165</v>
      </c>
      <c r="H147" s="7">
        <f ca="1">INDEX(_Inf_Data,MATCH($D147,_Inf_Country,0),MATCH(H$6,_Inf_Day,0))</f>
        <v>18280</v>
      </c>
      <c r="I147" s="7">
        <f ca="1">INDEX(_Inf_Data,MATCH($D147,_Inf_Country,0),MATCH(I$6,_Inf_Day,0))</f>
        <v>18365</v>
      </c>
      <c r="J147" s="7">
        <f ca="1">INDEX(_Inf_Data,MATCH($D147,_Inf_Country,0),MATCH(J$6,_Inf_Day,0))</f>
        <v>18421</v>
      </c>
      <c r="K147" s="7">
        <f ca="1">INDEX(_Inf_Data,MATCH($D147,_Inf_Country,0),MATCH(K$6,_Inf_Day,0))</f>
        <v>18513</v>
      </c>
      <c r="L147" s="7">
        <f ca="1">INDEX(_Inf_Data,MATCH($D147,_Inf_Country,0),MATCH(L$6,_Inf_Day,0))</f>
        <v>18615</v>
      </c>
      <c r="M147" s="7">
        <f ca="1">INDEX(_Inf_Data,MATCH($D147,_Inf_Country,0),MATCH(M$6,_Inf_Day,0))</f>
        <v>18709</v>
      </c>
      <c r="N147" s="7">
        <f ca="1">INDEX(_Inf_Data,MATCH($D147,_Inf_Country,0),MATCH(N$6,_Inf_Day,0))</f>
        <v>18783</v>
      </c>
      <c r="O147" s="7">
        <f ca="1">INDEX(_Inf_Data,MATCH($D147,_Inf_Country,0),MATCH(O$6,_Inf_Day,0))</f>
        <v>18897</v>
      </c>
      <c r="P147" s="7">
        <f ca="1">INDEX(_Inf_Data,MATCH($D147,_Inf_Country,0),MATCH(P$6,_Inf_Day,0))</f>
        <v>18948</v>
      </c>
      <c r="Q147" s="7">
        <f ca="1">INDEX(_Inf_Data,MATCH($D147,_Inf_Country,0),MATCH(Q$6,_Inf_Day,0))</f>
        <v>19021</v>
      </c>
      <c r="R147" s="7">
        <f ca="1">INDEX(_Inf_Data,MATCH($D147,_Inf_Country,0),MATCH(R$6,_Inf_Day,0))</f>
        <v>19154</v>
      </c>
      <c r="S147" s="7">
        <f ca="1">INDEX(_Inf_Data,MATCH($D147,_Inf_Country,0),MATCH(S$6,_Inf_Day,0))</f>
        <v>19270</v>
      </c>
      <c r="T147" s="103" t="str">
        <f>D147</f>
        <v>Austria</v>
      </c>
      <c r="U147" s="32">
        <f ca="1">F147-E147</f>
        <v>109</v>
      </c>
      <c r="V147" s="32">
        <f ca="1">G147-F147</f>
        <v>115</v>
      </c>
      <c r="W147" s="32">
        <f ca="1">H147-G147</f>
        <v>115</v>
      </c>
      <c r="X147" s="32">
        <f ca="1">I147-H147</f>
        <v>85</v>
      </c>
      <c r="Y147" s="32">
        <f ca="1">J147-I147</f>
        <v>56</v>
      </c>
      <c r="Z147" s="32">
        <f ca="1">K147-J147</f>
        <v>92</v>
      </c>
      <c r="AA147" s="32">
        <f ca="1">L147-K147</f>
        <v>102</v>
      </c>
      <c r="AB147" s="32">
        <f ca="1">M147-L147</f>
        <v>94</v>
      </c>
      <c r="AC147" s="32">
        <f ca="1">N147-M147</f>
        <v>74</v>
      </c>
      <c r="AD147" s="32">
        <f ca="1">O147-N147</f>
        <v>114</v>
      </c>
      <c r="AE147" s="32">
        <f ca="1">P147-O147</f>
        <v>51</v>
      </c>
      <c r="AF147" s="32">
        <f ca="1">Q147-P147</f>
        <v>73</v>
      </c>
      <c r="AG147" s="32">
        <f ca="1">R147-Q147</f>
        <v>133</v>
      </c>
      <c r="AH147" s="32">
        <f ca="1">S147-R147</f>
        <v>116</v>
      </c>
      <c r="AI147" s="9" t="str">
        <f>C147</f>
        <v>Europe</v>
      </c>
      <c r="AJ147" s="32">
        <f ca="1">SUM(U147:AH147)/14</f>
        <v>94.928571428571431</v>
      </c>
      <c r="AK147" t="str">
        <f>T147</f>
        <v>Austria</v>
      </c>
      <c r="AL147" s="7">
        <f>VLOOKUP(AK147,Countries!$D$5:$F$255,3,FALSE)</f>
        <v>8859000</v>
      </c>
      <c r="AM147" s="111">
        <f ca="1">AJ147/AL147</f>
        <v>1.0715495138116202E-5</v>
      </c>
      <c r="AN147" s="111">
        <f ca="1">AH147/AL147</f>
        <v>1.3094028671407608E-5</v>
      </c>
      <c r="AO147" s="7">
        <f ca="1">AL147/AJ147</f>
        <v>93322.799097065465</v>
      </c>
      <c r="AP147" s="52">
        <f ca="1">AO147/30</f>
        <v>3110.7599699021821</v>
      </c>
      <c r="AQ147" s="52">
        <f ca="1">AP147/12</f>
        <v>259.22999749184851</v>
      </c>
    </row>
    <row r="148" spans="3:43" x14ac:dyDescent="0.55000000000000004">
      <c r="C148" t="str">
        <f>VLOOKUP(D148,Countries!$D$5:$E$254,2,FALSE)</f>
        <v>Europe</v>
      </c>
      <c r="D148" t="str">
        <f>Infections!$A165</f>
        <v>Switzerland</v>
      </c>
      <c r="E148" s="7">
        <f ca="1">INDEX(_Inf_Data,MATCH($D148,_Inf_Country,0),MATCH(E$6,_Inf_Day,0))</f>
        <v>31967</v>
      </c>
      <c r="F148" s="7">
        <f ca="1">INDEX(_Inf_Data,MATCH($D148,_Inf_Country,0),MATCH(F$6,_Inf_Day,0))</f>
        <v>32101</v>
      </c>
      <c r="G148" s="7">
        <f ca="1">INDEX(_Inf_Data,MATCH($D148,_Inf_Country,0),MATCH(G$6,_Inf_Day,0))</f>
        <v>32198</v>
      </c>
      <c r="H148" s="7">
        <f ca="1">INDEX(_Inf_Data,MATCH($D148,_Inf_Country,0),MATCH(H$6,_Inf_Day,0))</f>
        <v>32268</v>
      </c>
      <c r="I148" s="7">
        <f ca="1">INDEX(_Inf_Data,MATCH($D148,_Inf_Country,0),MATCH(I$6,_Inf_Day,0))</f>
        <v>32315</v>
      </c>
      <c r="J148" s="7">
        <f ca="1">INDEX(_Inf_Data,MATCH($D148,_Inf_Country,0),MATCH(J$6,_Inf_Day,0))</f>
        <v>32369</v>
      </c>
      <c r="K148" s="7">
        <f ca="1">INDEX(_Inf_Data,MATCH($D148,_Inf_Country,0),MATCH(K$6,_Inf_Day,0))</f>
        <v>32498</v>
      </c>
      <c r="L148" s="7">
        <f ca="1">INDEX(_Inf_Data,MATCH($D148,_Inf_Country,0),MATCH(L$6,_Inf_Day,0))</f>
        <v>32586</v>
      </c>
      <c r="M148" s="7">
        <f ca="1">INDEX(_Inf_Data,MATCH($D148,_Inf_Country,0),MATCH(M$6,_Inf_Day,0))</f>
        <v>32690</v>
      </c>
      <c r="N148" s="7">
        <f ca="1">INDEX(_Inf_Data,MATCH($D148,_Inf_Country,0),MATCH(N$6,_Inf_Day,0))</f>
        <v>32817</v>
      </c>
      <c r="O148" s="7">
        <f ca="1">INDEX(_Inf_Data,MATCH($D148,_Inf_Country,0),MATCH(O$6,_Inf_Day,0))</f>
        <v>32883</v>
      </c>
      <c r="P148" s="7">
        <f ca="1">INDEX(_Inf_Data,MATCH($D148,_Inf_Country,0),MATCH(P$6,_Inf_Day,0))</f>
        <v>32946</v>
      </c>
      <c r="Q148" s="7">
        <f ca="1">INDEX(_Inf_Data,MATCH($D148,_Inf_Country,0),MATCH(Q$6,_Inf_Day,0))</f>
        <v>33016</v>
      </c>
      <c r="R148" s="7">
        <f ca="1">INDEX(_Inf_Data,MATCH($D148,_Inf_Country,0),MATCH(R$6,_Inf_Day,0))</f>
        <v>33148</v>
      </c>
      <c r="S148" s="7">
        <f ca="1">INDEX(_Inf_Data,MATCH($D148,_Inf_Country,0),MATCH(S$6,_Inf_Day,0))</f>
        <v>33290</v>
      </c>
      <c r="T148" s="103" t="str">
        <f>D148</f>
        <v>Switzerland</v>
      </c>
      <c r="U148" s="32">
        <f ca="1">F148-E148</f>
        <v>134</v>
      </c>
      <c r="V148" s="32">
        <f ca="1">G148-F148</f>
        <v>97</v>
      </c>
      <c r="W148" s="32">
        <f ca="1">H148-G148</f>
        <v>70</v>
      </c>
      <c r="X148" s="32">
        <f ca="1">I148-H148</f>
        <v>47</v>
      </c>
      <c r="Y148" s="32">
        <f ca="1">J148-I148</f>
        <v>54</v>
      </c>
      <c r="Z148" s="32">
        <f ca="1">K148-J148</f>
        <v>129</v>
      </c>
      <c r="AA148" s="32">
        <f ca="1">L148-K148</f>
        <v>88</v>
      </c>
      <c r="AB148" s="32">
        <f ca="1">M148-L148</f>
        <v>104</v>
      </c>
      <c r="AC148" s="32">
        <f ca="1">N148-M148</f>
        <v>127</v>
      </c>
      <c r="AD148" s="32">
        <f ca="1">O148-N148</f>
        <v>66</v>
      </c>
      <c r="AE148" s="32">
        <f ca="1">P148-O148</f>
        <v>63</v>
      </c>
      <c r="AF148" s="32">
        <f ca="1">Q148-P148</f>
        <v>70</v>
      </c>
      <c r="AG148" s="32">
        <f ca="1">R148-Q148</f>
        <v>132</v>
      </c>
      <c r="AH148" s="32">
        <f ca="1">S148-R148</f>
        <v>142</v>
      </c>
      <c r="AI148" s="9" t="str">
        <f>C148</f>
        <v>Europe</v>
      </c>
      <c r="AJ148" s="32">
        <f ca="1">SUM(U148:AH148)/14</f>
        <v>94.5</v>
      </c>
      <c r="AK148" t="str">
        <f>T148</f>
        <v>Switzerland</v>
      </c>
      <c r="AL148" s="7">
        <f>VLOOKUP(AK148,Countries!$D$5:$F$255,3,FALSE)</f>
        <v>8643000</v>
      </c>
      <c r="AM148" s="111">
        <f ca="1">AJ148/AL148</f>
        <v>1.0933703575147518E-5</v>
      </c>
      <c r="AN148" s="111">
        <f ca="1">AH148/AL148</f>
        <v>1.6429480504454471E-5</v>
      </c>
      <c r="AO148" s="7">
        <f ca="1">AL148/AJ148</f>
        <v>91460.317460317456</v>
      </c>
      <c r="AP148" s="52">
        <f ca="1">AO148/30</f>
        <v>3048.6772486772484</v>
      </c>
      <c r="AQ148" s="52">
        <f ca="1">AP148/12</f>
        <v>254.05643738977071</v>
      </c>
    </row>
    <row r="149" spans="3:43" x14ac:dyDescent="0.55000000000000004">
      <c r="C149" t="str">
        <f>VLOOKUP(D149,Countries!$D$5:$E$254,2,FALSE)</f>
        <v>Europe</v>
      </c>
      <c r="D149" t="str">
        <f>Infections!$A5</f>
        <v>Albania</v>
      </c>
      <c r="E149" s="7">
        <f ca="1">INDEX(_Inf_Data,MATCH($D149,_Inf_Country,0),MATCH(E$6,_Inf_Day,0))</f>
        <v>2662</v>
      </c>
      <c r="F149" s="7">
        <f ca="1">INDEX(_Inf_Data,MATCH($D149,_Inf_Country,0),MATCH(F$6,_Inf_Day,0))</f>
        <v>2752</v>
      </c>
      <c r="G149" s="7">
        <f ca="1">INDEX(_Inf_Data,MATCH($D149,_Inf_Country,0),MATCH(G$6,_Inf_Day,0))</f>
        <v>2819</v>
      </c>
      <c r="H149" s="7">
        <f ca="1">INDEX(_Inf_Data,MATCH($D149,_Inf_Country,0),MATCH(H$6,_Inf_Day,0))</f>
        <v>2893</v>
      </c>
      <c r="I149" s="7">
        <f ca="1">INDEX(_Inf_Data,MATCH($D149,_Inf_Country,0),MATCH(I$6,_Inf_Day,0))</f>
        <v>2964</v>
      </c>
      <c r="J149" s="7">
        <f ca="1">INDEX(_Inf_Data,MATCH($D149,_Inf_Country,0),MATCH(J$6,_Inf_Day,0))</f>
        <v>3038</v>
      </c>
      <c r="K149" s="7">
        <f ca="1">INDEX(_Inf_Data,MATCH($D149,_Inf_Country,0),MATCH(K$6,_Inf_Day,0))</f>
        <v>3106</v>
      </c>
      <c r="L149" s="7">
        <f ca="1">INDEX(_Inf_Data,MATCH($D149,_Inf_Country,0),MATCH(L$6,_Inf_Day,0))</f>
        <v>3188</v>
      </c>
      <c r="M149" s="7">
        <f ca="1">INDEX(_Inf_Data,MATCH($D149,_Inf_Country,0),MATCH(M$6,_Inf_Day,0))</f>
        <v>3278</v>
      </c>
      <c r="N149" s="7">
        <f ca="1">INDEX(_Inf_Data,MATCH($D149,_Inf_Country,0),MATCH(N$6,_Inf_Day,0))</f>
        <v>3371</v>
      </c>
      <c r="O149" s="7">
        <f ca="1">INDEX(_Inf_Data,MATCH($D149,_Inf_Country,0),MATCH(O$6,_Inf_Day,0))</f>
        <v>3454</v>
      </c>
      <c r="P149" s="7">
        <f ca="1">INDEX(_Inf_Data,MATCH($D149,_Inf_Country,0),MATCH(P$6,_Inf_Day,0))</f>
        <v>3571</v>
      </c>
      <c r="Q149" s="7">
        <f ca="1">INDEX(_Inf_Data,MATCH($D149,_Inf_Country,0),MATCH(Q$6,_Inf_Day,0))</f>
        <v>3667</v>
      </c>
      <c r="R149" s="7">
        <f ca="1">INDEX(_Inf_Data,MATCH($D149,_Inf_Country,0),MATCH(R$6,_Inf_Day,0))</f>
        <v>3752</v>
      </c>
      <c r="S149" s="7">
        <f ca="1">INDEX(_Inf_Data,MATCH($D149,_Inf_Country,0),MATCH(S$6,_Inf_Day,0))</f>
        <v>3851</v>
      </c>
      <c r="T149" s="103" t="str">
        <f>D149</f>
        <v>Albania</v>
      </c>
      <c r="U149" s="32">
        <f ca="1">F149-E149</f>
        <v>90</v>
      </c>
      <c r="V149" s="32">
        <f ca="1">G149-F149</f>
        <v>67</v>
      </c>
      <c r="W149" s="32">
        <f ca="1">H149-G149</f>
        <v>74</v>
      </c>
      <c r="X149" s="32">
        <f ca="1">I149-H149</f>
        <v>71</v>
      </c>
      <c r="Y149" s="32">
        <f ca="1">J149-I149</f>
        <v>74</v>
      </c>
      <c r="Z149" s="32">
        <f ca="1">K149-J149</f>
        <v>68</v>
      </c>
      <c r="AA149" s="32">
        <f ca="1">L149-K149</f>
        <v>82</v>
      </c>
      <c r="AB149" s="32">
        <f ca="1">M149-L149</f>
        <v>90</v>
      </c>
      <c r="AC149" s="32">
        <f ca="1">N149-M149</f>
        <v>93</v>
      </c>
      <c r="AD149" s="32">
        <f ca="1">O149-N149</f>
        <v>83</v>
      </c>
      <c r="AE149" s="32">
        <f ca="1">P149-O149</f>
        <v>117</v>
      </c>
      <c r="AF149" s="32">
        <f ca="1">Q149-P149</f>
        <v>96</v>
      </c>
      <c r="AG149" s="32">
        <f ca="1">R149-Q149</f>
        <v>85</v>
      </c>
      <c r="AH149" s="32">
        <f ca="1">S149-R149</f>
        <v>99</v>
      </c>
      <c r="AI149" s="9" t="str">
        <f>C149</f>
        <v>Europe</v>
      </c>
      <c r="AJ149" s="32">
        <f ca="1">SUM(U149:AH149)/14</f>
        <v>84.928571428571431</v>
      </c>
      <c r="AK149" t="str">
        <f>T149</f>
        <v>Albania</v>
      </c>
      <c r="AL149" s="7">
        <f>VLOOKUP(AK149,Countries!$D$5:$F$255,3,FALSE)</f>
        <v>2800000</v>
      </c>
      <c r="AM149" s="111">
        <f ca="1">AJ149/AL149</f>
        <v>3.0331632653061224E-5</v>
      </c>
      <c r="AN149" s="111">
        <f ca="1">AH149/AL149</f>
        <v>3.5357142857142857E-5</v>
      </c>
      <c r="AO149" s="7">
        <f ca="1">AL149/AJ149</f>
        <v>32968.881412952062</v>
      </c>
      <c r="AP149" s="52">
        <f ca="1">AO149/30</f>
        <v>1098.9627137650687</v>
      </c>
      <c r="AQ149" s="52">
        <f ca="1">AP149/12</f>
        <v>91.58022614708905</v>
      </c>
    </row>
    <row r="150" spans="3:43" x14ac:dyDescent="0.55000000000000004">
      <c r="C150" t="str">
        <f>VLOOKUP(D150,Countries!$D$5:$E$254,2,FALSE)</f>
        <v>USA</v>
      </c>
      <c r="D150" t="str">
        <f>Infections!$A220</f>
        <v>Montana</v>
      </c>
      <c r="E150" s="7">
        <f ca="1">INDEX(_Inf_Data,MATCH($D150,_Inf_Country,0),MATCH(E$6,_Inf_Day,0))</f>
        <v>1083</v>
      </c>
      <c r="F150" s="7">
        <f ca="1">INDEX(_Inf_Data,MATCH($D150,_Inf_Country,0),MATCH(F$6,_Inf_Day,0))</f>
        <v>1128</v>
      </c>
      <c r="G150" s="7">
        <f ca="1">INDEX(_Inf_Data,MATCH($D150,_Inf_Country,0),MATCH(G$6,_Inf_Day,0))</f>
        <v>1167</v>
      </c>
      <c r="H150" s="7">
        <f ca="1">INDEX(_Inf_Data,MATCH($D150,_Inf_Country,0),MATCH(H$6,_Inf_Day,0))</f>
        <v>1212</v>
      </c>
      <c r="I150" s="7">
        <f ca="1">INDEX(_Inf_Data,MATCH($D150,_Inf_Country,0),MATCH(I$6,_Inf_Day,0))</f>
        <v>1249</v>
      </c>
      <c r="J150" s="7">
        <f ca="1">INDEX(_Inf_Data,MATCH($D150,_Inf_Country,0),MATCH(J$6,_Inf_Day,0))</f>
        <v>1327</v>
      </c>
      <c r="K150" s="7">
        <f ca="1">INDEX(_Inf_Data,MATCH($D150,_Inf_Country,0),MATCH(K$6,_Inf_Day,0))</f>
        <v>1371</v>
      </c>
      <c r="L150" s="7">
        <f ca="1">INDEX(_Inf_Data,MATCH($D150,_Inf_Country,0),MATCH(L$6,_Inf_Day,0))</f>
        <v>1466</v>
      </c>
      <c r="M150" s="7">
        <f ca="1">INDEX(_Inf_Data,MATCH($D150,_Inf_Country,0),MATCH(M$6,_Inf_Day,0))</f>
        <v>1593</v>
      </c>
      <c r="N150" s="7">
        <f ca="1">INDEX(_Inf_Data,MATCH($D150,_Inf_Country,0),MATCH(N$6,_Inf_Day,0))</f>
        <v>1677</v>
      </c>
      <c r="O150" s="7">
        <f ca="1">INDEX(_Inf_Data,MATCH($D150,_Inf_Country,0),MATCH(O$6,_Inf_Day,0))</f>
        <v>1758</v>
      </c>
      <c r="P150" s="7">
        <f ca="1">INDEX(_Inf_Data,MATCH($D150,_Inf_Country,0),MATCH(P$6,_Inf_Day,0))</f>
        <v>1843</v>
      </c>
      <c r="Q150" s="7">
        <f ca="1">INDEX(_Inf_Data,MATCH($D150,_Inf_Country,0),MATCH(Q$6,_Inf_Day,0))</f>
        <v>1952</v>
      </c>
      <c r="R150" s="7">
        <f ca="1">INDEX(_Inf_Data,MATCH($D150,_Inf_Country,0),MATCH(R$6,_Inf_Day,0))</f>
        <v>2096</v>
      </c>
      <c r="S150" s="7">
        <f ca="1">INDEX(_Inf_Data,MATCH($D150,_Inf_Country,0),MATCH(S$6,_Inf_Day,0))</f>
        <v>2231</v>
      </c>
      <c r="T150" s="103" t="str">
        <f>D150</f>
        <v>Montana</v>
      </c>
      <c r="U150" s="32">
        <f ca="1">F150-E150</f>
        <v>45</v>
      </c>
      <c r="V150" s="32">
        <f ca="1">G150-F150</f>
        <v>39</v>
      </c>
      <c r="W150" s="32">
        <f ca="1">H150-G150</f>
        <v>45</v>
      </c>
      <c r="X150" s="32">
        <f ca="1">I150-H150</f>
        <v>37</v>
      </c>
      <c r="Y150" s="32">
        <f ca="1">J150-I150</f>
        <v>78</v>
      </c>
      <c r="Z150" s="32">
        <f ca="1">K150-J150</f>
        <v>44</v>
      </c>
      <c r="AA150" s="32">
        <f ca="1">L150-K150</f>
        <v>95</v>
      </c>
      <c r="AB150" s="32">
        <f ca="1">M150-L150</f>
        <v>127</v>
      </c>
      <c r="AC150" s="32">
        <f ca="1">N150-M150</f>
        <v>84</v>
      </c>
      <c r="AD150" s="32">
        <f ca="1">O150-N150</f>
        <v>81</v>
      </c>
      <c r="AE150" s="32">
        <f ca="1">P150-O150</f>
        <v>85</v>
      </c>
      <c r="AF150" s="32">
        <f ca="1">Q150-P150</f>
        <v>109</v>
      </c>
      <c r="AG150" s="32">
        <f ca="1">R150-Q150</f>
        <v>144</v>
      </c>
      <c r="AH150" s="32">
        <f ca="1">S150-R150</f>
        <v>135</v>
      </c>
      <c r="AI150" s="9" t="str">
        <f>C150</f>
        <v>USA</v>
      </c>
      <c r="AJ150" s="32">
        <f ca="1">SUM(U150:AH150)/14</f>
        <v>82</v>
      </c>
      <c r="AK150" t="str">
        <f>T150</f>
        <v>Montana</v>
      </c>
      <c r="AL150" s="7">
        <f>VLOOKUP(AK150,Countries!$D$5:$F$255,3,FALSE)</f>
        <v>1070000</v>
      </c>
      <c r="AM150" s="111">
        <f ca="1">AJ150/AL150</f>
        <v>7.6635514018691584E-5</v>
      </c>
      <c r="AN150" s="111">
        <f ca="1">AH150/AL150</f>
        <v>1.2616822429906542E-4</v>
      </c>
      <c r="AO150" s="7">
        <f ca="1">AL150/AJ150</f>
        <v>13048.780487804877</v>
      </c>
      <c r="AP150" s="52">
        <f ca="1">AO150/30</f>
        <v>434.95934959349592</v>
      </c>
      <c r="AQ150" s="52">
        <f ca="1">AP150/12</f>
        <v>36.24661246612466</v>
      </c>
    </row>
    <row r="151" spans="3:43" x14ac:dyDescent="0.55000000000000004">
      <c r="C151" t="str">
        <f>VLOOKUP(D151,Countries!$D$5:$E$254,2,FALSE)</f>
        <v>Europe</v>
      </c>
      <c r="D151" t="str">
        <f>Infections!$A46</f>
        <v>Croatia</v>
      </c>
      <c r="E151" s="7">
        <f ca="1">INDEX(_Inf_Data,MATCH($D151,_Inf_Country,0),MATCH(E$6,_Inf_Day,0))</f>
        <v>2912</v>
      </c>
      <c r="F151" s="7">
        <f ca="1">INDEX(_Inf_Data,MATCH($D151,_Inf_Country,0),MATCH(F$6,_Inf_Day,0))</f>
        <v>3008</v>
      </c>
      <c r="G151" s="7">
        <f ca="1">INDEX(_Inf_Data,MATCH($D151,_Inf_Country,0),MATCH(G$6,_Inf_Day,0))</f>
        <v>3094</v>
      </c>
      <c r="H151" s="7">
        <f ca="1">INDEX(_Inf_Data,MATCH($D151,_Inf_Country,0),MATCH(H$6,_Inf_Day,0))</f>
        <v>3151</v>
      </c>
      <c r="I151" s="7">
        <f ca="1">INDEX(_Inf_Data,MATCH($D151,_Inf_Country,0),MATCH(I$6,_Inf_Day,0))</f>
        <v>3220</v>
      </c>
      <c r="J151" s="7">
        <f ca="1">INDEX(_Inf_Data,MATCH($D151,_Inf_Country,0),MATCH(J$6,_Inf_Day,0))</f>
        <v>3272</v>
      </c>
      <c r="K151" s="7">
        <f ca="1">INDEX(_Inf_Data,MATCH($D151,_Inf_Country,0),MATCH(K$6,_Inf_Day,0))</f>
        <v>3325</v>
      </c>
      <c r="L151" s="7">
        <f ca="1">INDEX(_Inf_Data,MATCH($D151,_Inf_Country,0),MATCH(L$6,_Inf_Day,0))</f>
        <v>3416</v>
      </c>
      <c r="M151" s="7">
        <f ca="1">INDEX(_Inf_Data,MATCH($D151,_Inf_Country,0),MATCH(M$6,_Inf_Day,0))</f>
        <v>3532</v>
      </c>
      <c r="N151" s="7">
        <f ca="1">INDEX(_Inf_Data,MATCH($D151,_Inf_Country,0),MATCH(N$6,_Inf_Day,0))</f>
        <v>3672</v>
      </c>
      <c r="O151" s="7">
        <f ca="1">INDEX(_Inf_Data,MATCH($D151,_Inf_Country,0),MATCH(O$6,_Inf_Day,0))</f>
        <v>3722</v>
      </c>
      <c r="P151" s="7">
        <f ca="1">INDEX(_Inf_Data,MATCH($D151,_Inf_Country,0),MATCH(P$6,_Inf_Day,0))</f>
        <v>3775</v>
      </c>
      <c r="Q151" s="7">
        <f ca="1">INDEX(_Inf_Data,MATCH($D151,_Inf_Country,0),MATCH(Q$6,_Inf_Day,0))</f>
        <v>3827</v>
      </c>
      <c r="R151" s="7">
        <f ca="1">INDEX(_Inf_Data,MATCH($D151,_Inf_Country,0),MATCH(R$6,_Inf_Day,0))</f>
        <v>3953</v>
      </c>
      <c r="S151" s="7">
        <f ca="1">INDEX(_Inf_Data,MATCH($D151,_Inf_Country,0),MATCH(S$6,_Inf_Day,0))</f>
        <v>4039</v>
      </c>
      <c r="T151" s="103" t="str">
        <f>D151</f>
        <v>Croatia</v>
      </c>
      <c r="U151" s="32">
        <f ca="1">F151-E151</f>
        <v>96</v>
      </c>
      <c r="V151" s="32">
        <f ca="1">G151-F151</f>
        <v>86</v>
      </c>
      <c r="W151" s="32">
        <f ca="1">H151-G151</f>
        <v>57</v>
      </c>
      <c r="X151" s="32">
        <f ca="1">I151-H151</f>
        <v>69</v>
      </c>
      <c r="Y151" s="32">
        <f ca="1">J151-I151</f>
        <v>52</v>
      </c>
      <c r="Z151" s="32">
        <f ca="1">K151-J151</f>
        <v>53</v>
      </c>
      <c r="AA151" s="32">
        <f ca="1">L151-K151</f>
        <v>91</v>
      </c>
      <c r="AB151" s="32">
        <f ca="1">M151-L151</f>
        <v>116</v>
      </c>
      <c r="AC151" s="32">
        <f ca="1">N151-M151</f>
        <v>140</v>
      </c>
      <c r="AD151" s="32">
        <f ca="1">O151-N151</f>
        <v>50</v>
      </c>
      <c r="AE151" s="32">
        <f ca="1">P151-O151</f>
        <v>53</v>
      </c>
      <c r="AF151" s="32">
        <f ca="1">Q151-P151</f>
        <v>52</v>
      </c>
      <c r="AG151" s="32">
        <f ca="1">R151-Q151</f>
        <v>126</v>
      </c>
      <c r="AH151" s="32">
        <f ca="1">S151-R151</f>
        <v>86</v>
      </c>
      <c r="AI151" s="9" t="str">
        <f>C151</f>
        <v>Europe</v>
      </c>
      <c r="AJ151" s="32">
        <f ca="1">SUM(U151:AH151)/14</f>
        <v>80.5</v>
      </c>
      <c r="AK151" t="str">
        <f>T151</f>
        <v>Croatia</v>
      </c>
      <c r="AL151" s="7">
        <f>VLOOKUP(AK151,Countries!$D$5:$F$255,3,FALSE)</f>
        <v>4300000</v>
      </c>
      <c r="AM151" s="111">
        <f ca="1">AJ151/AL151</f>
        <v>1.8720930232558138E-5</v>
      </c>
      <c r="AN151" s="111">
        <f ca="1">AH151/AL151</f>
        <v>2.0000000000000002E-5</v>
      </c>
      <c r="AO151" s="7">
        <f ca="1">AL151/AJ151</f>
        <v>53416.149068322979</v>
      </c>
      <c r="AP151" s="52">
        <f ca="1">AO151/30</f>
        <v>1780.5383022774326</v>
      </c>
      <c r="AQ151" s="52">
        <f ca="1">AP151/12</f>
        <v>148.37819185645273</v>
      </c>
    </row>
    <row r="152" spans="3:43" x14ac:dyDescent="0.55000000000000004">
      <c r="C152" t="str">
        <f>VLOOKUP(D152,Countries!$D$5:$E$254,2,FALSE)</f>
        <v>USA</v>
      </c>
      <c r="D152" t="str">
        <f>Infections!$A201</f>
        <v>Connecticut</v>
      </c>
      <c r="E152" s="7">
        <f ca="1">INDEX(_Inf_Data,MATCH($D152,_Inf_Country,0),MATCH(E$6,_Inf_Day,0))</f>
        <v>46646</v>
      </c>
      <c r="F152" s="7">
        <f ca="1">INDEX(_Inf_Data,MATCH($D152,_Inf_Country,0),MATCH(F$6,_Inf_Day,0))</f>
        <v>46717</v>
      </c>
      <c r="G152" s="7">
        <f ca="1">INDEX(_Inf_Data,MATCH($D152,_Inf_Country,0),MATCH(G$6,_Inf_Day,0))</f>
        <v>46717</v>
      </c>
      <c r="H152" s="7">
        <f ca="1">INDEX(_Inf_Data,MATCH($D152,_Inf_Country,0),MATCH(H$6,_Inf_Day,0))</f>
        <v>46717</v>
      </c>
      <c r="I152" s="7">
        <f ca="1">INDEX(_Inf_Data,MATCH($D152,_Inf_Country,0),MATCH(I$6,_Inf_Day,0))</f>
        <v>46976</v>
      </c>
      <c r="J152" s="7">
        <f ca="1">INDEX(_Inf_Data,MATCH($D152,_Inf_Country,0),MATCH(J$6,_Inf_Day,0))</f>
        <v>47033</v>
      </c>
      <c r="K152" s="7">
        <f ca="1">INDEX(_Inf_Data,MATCH($D152,_Inf_Country,0),MATCH(K$6,_Inf_Day,0))</f>
        <v>47108</v>
      </c>
      <c r="L152" s="7">
        <f ca="1">INDEX(_Inf_Data,MATCH($D152,_Inf_Country,0),MATCH(L$6,_Inf_Day,0))</f>
        <v>47209</v>
      </c>
      <c r="M152" s="7">
        <f ca="1">INDEX(_Inf_Data,MATCH($D152,_Inf_Country,0),MATCH(M$6,_Inf_Day,0))</f>
        <v>47287</v>
      </c>
      <c r="N152" s="7">
        <f ca="1">INDEX(_Inf_Data,MATCH($D152,_Inf_Country,0),MATCH(N$6,_Inf_Day,0))</f>
        <v>47287</v>
      </c>
      <c r="O152" s="7">
        <f ca="1">INDEX(_Inf_Data,MATCH($D152,_Inf_Country,0),MATCH(O$6,_Inf_Day,0))</f>
        <v>47287</v>
      </c>
      <c r="P152" s="7">
        <f ca="1">INDEX(_Inf_Data,MATCH($D152,_Inf_Country,0),MATCH(P$6,_Inf_Day,0))</f>
        <v>47510</v>
      </c>
      <c r="Q152" s="7">
        <f ca="1">INDEX(_Inf_Data,MATCH($D152,_Inf_Country,0),MATCH(Q$6,_Inf_Day,0))</f>
        <v>47530</v>
      </c>
      <c r="R152" s="7">
        <f ca="1">INDEX(_Inf_Data,MATCH($D152,_Inf_Country,0),MATCH(R$6,_Inf_Day,0))</f>
        <v>47636</v>
      </c>
      <c r="S152" s="7">
        <f ca="1">INDEX(_Inf_Data,MATCH($D152,_Inf_Country,0),MATCH(S$6,_Inf_Day,0))</f>
        <v>47750</v>
      </c>
      <c r="T152" s="103" t="str">
        <f>D152</f>
        <v>Connecticut</v>
      </c>
      <c r="U152" s="32">
        <f ca="1">F152-E152</f>
        <v>71</v>
      </c>
      <c r="V152" s="32">
        <f ca="1">G152-F152</f>
        <v>0</v>
      </c>
      <c r="W152" s="32">
        <f ca="1">H152-G152</f>
        <v>0</v>
      </c>
      <c r="X152" s="32">
        <f ca="1">I152-H152</f>
        <v>259</v>
      </c>
      <c r="Y152" s="32">
        <f ca="1">J152-I152</f>
        <v>57</v>
      </c>
      <c r="Z152" s="32">
        <f ca="1">K152-J152</f>
        <v>75</v>
      </c>
      <c r="AA152" s="32">
        <f ca="1">L152-K152</f>
        <v>101</v>
      </c>
      <c r="AB152" s="32">
        <f ca="1">M152-L152</f>
        <v>78</v>
      </c>
      <c r="AC152" s="32">
        <f ca="1">N152-M152</f>
        <v>0</v>
      </c>
      <c r="AD152" s="32">
        <f ca="1">O152-N152</f>
        <v>0</v>
      </c>
      <c r="AE152" s="32">
        <f ca="1">P152-O152</f>
        <v>223</v>
      </c>
      <c r="AF152" s="32">
        <f ca="1">Q152-P152</f>
        <v>20</v>
      </c>
      <c r="AG152" s="32">
        <f ca="1">R152-Q152</f>
        <v>106</v>
      </c>
      <c r="AH152" s="32">
        <f ca="1">S152-R152</f>
        <v>114</v>
      </c>
      <c r="AI152" s="9" t="str">
        <f>C152</f>
        <v>USA</v>
      </c>
      <c r="AJ152" s="32">
        <f ca="1">SUM(U152:AH152)/14</f>
        <v>78.857142857142861</v>
      </c>
      <c r="AK152" t="str">
        <f>T152</f>
        <v>Connecticut</v>
      </c>
      <c r="AL152" s="7">
        <f>VLOOKUP(AK152,Countries!$D$5:$F$255,3,FALSE)</f>
        <v>3570000</v>
      </c>
      <c r="AM152" s="111">
        <f ca="1">AJ152/AL152</f>
        <v>2.2088835534213685E-5</v>
      </c>
      <c r="AN152" s="111">
        <f ca="1">AH152/AL152</f>
        <v>3.1932773109243696E-5</v>
      </c>
      <c r="AO152" s="7">
        <f ca="1">AL152/AJ152</f>
        <v>45271.739130434784</v>
      </c>
      <c r="AP152" s="52">
        <f ca="1">AO152/30</f>
        <v>1509.0579710144928</v>
      </c>
      <c r="AQ152" s="52">
        <f ca="1">AP152/12</f>
        <v>125.7548309178744</v>
      </c>
    </row>
    <row r="153" spans="3:43" x14ac:dyDescent="0.55000000000000004">
      <c r="C153" t="str">
        <f>VLOOKUP(D153,Countries!$D$5:$E$254,2,FALSE)</f>
        <v>USA</v>
      </c>
      <c r="D153" t="str">
        <f>Infections!$A228</f>
        <v>North Dakota</v>
      </c>
      <c r="E153" s="7">
        <f ca="1">INDEX(_Inf_Data,MATCH($D153,_Inf_Country,0),MATCH(E$6,_Inf_Day,0))</f>
        <v>3657</v>
      </c>
      <c r="F153" s="7">
        <f ca="1">INDEX(_Inf_Data,MATCH($D153,_Inf_Country,0),MATCH(F$6,_Inf_Day,0))</f>
        <v>3722</v>
      </c>
      <c r="G153" s="7">
        <f ca="1">INDEX(_Inf_Data,MATCH($D153,_Inf_Country,0),MATCH(G$6,_Inf_Day,0))</f>
        <v>3779</v>
      </c>
      <c r="H153" s="7">
        <f ca="1">INDEX(_Inf_Data,MATCH($D153,_Inf_Country,0),MATCH(H$6,_Inf_Day,0))</f>
        <v>3816</v>
      </c>
      <c r="I153" s="7">
        <f ca="1">INDEX(_Inf_Data,MATCH($D153,_Inf_Country,0),MATCH(I$6,_Inf_Day,0))</f>
        <v>3849</v>
      </c>
      <c r="J153" s="7">
        <f ca="1">INDEX(_Inf_Data,MATCH($D153,_Inf_Country,0),MATCH(J$6,_Inf_Day,0))</f>
        <v>3898</v>
      </c>
      <c r="K153" s="7">
        <f ca="1">INDEX(_Inf_Data,MATCH($D153,_Inf_Country,0),MATCH(K$6,_Inf_Day,0))</f>
        <v>3971</v>
      </c>
      <c r="L153" s="7">
        <f ca="1">INDEX(_Inf_Data,MATCH($D153,_Inf_Country,0),MATCH(L$6,_Inf_Day,0))</f>
        <v>4071</v>
      </c>
      <c r="M153" s="7">
        <f ca="1">INDEX(_Inf_Data,MATCH($D153,_Inf_Country,0),MATCH(M$6,_Inf_Day,0))</f>
        <v>4155</v>
      </c>
      <c r="N153" s="7">
        <f ca="1">INDEX(_Inf_Data,MATCH($D153,_Inf_Country,0),MATCH(N$6,_Inf_Day,0))</f>
        <v>4243</v>
      </c>
      <c r="O153" s="7">
        <f ca="1">INDEX(_Inf_Data,MATCH($D153,_Inf_Country,0),MATCH(O$6,_Inf_Day,0))</f>
        <v>4334</v>
      </c>
      <c r="P153" s="7">
        <f ca="1">INDEX(_Inf_Data,MATCH($D153,_Inf_Country,0),MATCH(P$6,_Inf_Day,0))</f>
        <v>4442</v>
      </c>
      <c r="Q153" s="7">
        <f ca="1">INDEX(_Inf_Data,MATCH($D153,_Inf_Country,0),MATCH(Q$6,_Inf_Day,0))</f>
        <v>4493</v>
      </c>
      <c r="R153" s="7">
        <f ca="1">INDEX(_Inf_Data,MATCH($D153,_Inf_Country,0),MATCH(R$6,_Inf_Day,0))</f>
        <v>4565</v>
      </c>
      <c r="S153" s="7">
        <f ca="1">INDEX(_Inf_Data,MATCH($D153,_Inf_Country,0),MATCH(S$6,_Inf_Day,0))</f>
        <v>4668</v>
      </c>
      <c r="T153" s="103" t="str">
        <f>D153</f>
        <v>North Dakota</v>
      </c>
      <c r="U153" s="32">
        <f ca="1">F153-E153</f>
        <v>65</v>
      </c>
      <c r="V153" s="32">
        <f ca="1">G153-F153</f>
        <v>57</v>
      </c>
      <c r="W153" s="32">
        <f ca="1">H153-G153</f>
        <v>37</v>
      </c>
      <c r="X153" s="32">
        <f ca="1">I153-H153</f>
        <v>33</v>
      </c>
      <c r="Y153" s="32">
        <f ca="1">J153-I153</f>
        <v>49</v>
      </c>
      <c r="Z153" s="32">
        <f ca="1">K153-J153</f>
        <v>73</v>
      </c>
      <c r="AA153" s="32">
        <f ca="1">L153-K153</f>
        <v>100</v>
      </c>
      <c r="AB153" s="32">
        <f ca="1">M153-L153</f>
        <v>84</v>
      </c>
      <c r="AC153" s="32">
        <f ca="1">N153-M153</f>
        <v>88</v>
      </c>
      <c r="AD153" s="32">
        <f ca="1">O153-N153</f>
        <v>91</v>
      </c>
      <c r="AE153" s="32">
        <f ca="1">P153-O153</f>
        <v>108</v>
      </c>
      <c r="AF153" s="32">
        <f ca="1">Q153-P153</f>
        <v>51</v>
      </c>
      <c r="AG153" s="32">
        <f ca="1">R153-Q153</f>
        <v>72</v>
      </c>
      <c r="AH153" s="32">
        <f ca="1">S153-R153</f>
        <v>103</v>
      </c>
      <c r="AI153" s="9" t="str">
        <f>C153</f>
        <v>USA</v>
      </c>
      <c r="AJ153" s="32">
        <f ca="1">SUM(U153:AH153)/14</f>
        <v>72.214285714285708</v>
      </c>
      <c r="AK153" t="str">
        <f>T153</f>
        <v>North Dakota</v>
      </c>
      <c r="AL153" s="7">
        <f>VLOOKUP(AK153,Countries!$D$5:$F$255,3,FALSE)</f>
        <v>760000</v>
      </c>
      <c r="AM153" s="111">
        <f ca="1">AJ153/AL153</f>
        <v>9.5018796992481198E-5</v>
      </c>
      <c r="AN153" s="111">
        <f ca="1">AH153/AL153</f>
        <v>1.3552631578947369E-4</v>
      </c>
      <c r="AO153" s="7">
        <f ca="1">AL153/AJ153</f>
        <v>10524.233432245303</v>
      </c>
      <c r="AP153" s="52">
        <f ca="1">AO153/30</f>
        <v>350.80778107484343</v>
      </c>
      <c r="AQ153" s="52">
        <f ca="1">AP153/12</f>
        <v>29.233981756236954</v>
      </c>
    </row>
    <row r="154" spans="3:43" x14ac:dyDescent="0.55000000000000004">
      <c r="C154" t="str">
        <f>VLOOKUP(D154,Countries!$D$5:$E$254,2,FALSE)</f>
        <v>Europe</v>
      </c>
      <c r="D154" t="str">
        <f>Infections!$A124</f>
        <v>Netherlands</v>
      </c>
      <c r="E154" s="7">
        <f ca="1">INDEX(_Inf_Data,MATCH($D154,_Inf_Country,0),MATCH(E$6,_Inf_Day,0))</f>
        <v>50623</v>
      </c>
      <c r="F154" s="7">
        <f ca="1">INDEX(_Inf_Data,MATCH($D154,_Inf_Country,0),MATCH(F$6,_Inf_Day,0))</f>
        <v>50698</v>
      </c>
      <c r="G154" s="7">
        <f ca="1">INDEX(_Inf_Data,MATCH($D154,_Inf_Country,0),MATCH(G$6,_Inf_Day,0))</f>
        <v>50761</v>
      </c>
      <c r="H154" s="7">
        <f ca="1">INDEX(_Inf_Data,MATCH($D154,_Inf_Country,0),MATCH(H$6,_Inf_Day,0))</f>
        <v>50834</v>
      </c>
      <c r="I154" s="7">
        <f ca="1">INDEX(_Inf_Data,MATCH($D154,_Inf_Country,0),MATCH(I$6,_Inf_Day,0))</f>
        <v>50870</v>
      </c>
      <c r="J154" s="7">
        <f ca="1">INDEX(_Inf_Data,MATCH($D154,_Inf_Country,0),MATCH(J$6,_Inf_Day,0))</f>
        <v>50907</v>
      </c>
      <c r="K154" s="7">
        <f ca="1">INDEX(_Inf_Data,MATCH($D154,_Inf_Country,0),MATCH(K$6,_Inf_Day,0))</f>
        <v>50959</v>
      </c>
      <c r="L154" s="7">
        <f ca="1">INDEX(_Inf_Data,MATCH($D154,_Inf_Country,0),MATCH(L$6,_Inf_Day,0))</f>
        <v>51013</v>
      </c>
      <c r="M154" s="7">
        <f ca="1">INDEX(_Inf_Data,MATCH($D154,_Inf_Country,0),MATCH(M$6,_Inf_Day,0))</f>
        <v>51055</v>
      </c>
      <c r="N154" s="7">
        <f ca="1">INDEX(_Inf_Data,MATCH($D154,_Inf_Country,0),MATCH(N$6,_Inf_Day,0))</f>
        <v>51136</v>
      </c>
      <c r="O154" s="7">
        <f ca="1">INDEX(_Inf_Data,MATCH($D154,_Inf_Country,0),MATCH(O$6,_Inf_Day,0))</f>
        <v>51237</v>
      </c>
      <c r="P154" s="7">
        <f ca="1">INDEX(_Inf_Data,MATCH($D154,_Inf_Country,0),MATCH(P$6,_Inf_Day,0))</f>
        <v>51308</v>
      </c>
      <c r="Q154" s="7">
        <f ca="1">INDEX(_Inf_Data,MATCH($D154,_Inf_Country,0),MATCH(Q$6,_Inf_Day,0))</f>
        <v>51362</v>
      </c>
      <c r="R154" s="7">
        <f ca="1">INDEX(_Inf_Data,MATCH($D154,_Inf_Country,0),MATCH(R$6,_Inf_Day,0))</f>
        <v>51471</v>
      </c>
      <c r="S154" s="7">
        <f ca="1">INDEX(_Inf_Data,MATCH($D154,_Inf_Country,0),MATCH(S$6,_Inf_Day,0))</f>
        <v>51572</v>
      </c>
      <c r="T154" s="103" t="str">
        <f>D154</f>
        <v>Netherlands</v>
      </c>
      <c r="U154" s="32">
        <f ca="1">F154-E154</f>
        <v>75</v>
      </c>
      <c r="V154" s="32">
        <f ca="1">G154-F154</f>
        <v>63</v>
      </c>
      <c r="W154" s="32">
        <f ca="1">H154-G154</f>
        <v>73</v>
      </c>
      <c r="X154" s="32">
        <f ca="1">I154-H154</f>
        <v>36</v>
      </c>
      <c r="Y154" s="32">
        <f ca="1">J154-I154</f>
        <v>37</v>
      </c>
      <c r="Z154" s="32">
        <f ca="1">K154-J154</f>
        <v>52</v>
      </c>
      <c r="AA154" s="32">
        <f ca="1">L154-K154</f>
        <v>54</v>
      </c>
      <c r="AB154" s="32">
        <f ca="1">M154-L154</f>
        <v>42</v>
      </c>
      <c r="AC154" s="32">
        <f ca="1">N154-M154</f>
        <v>81</v>
      </c>
      <c r="AD154" s="32">
        <f ca="1">O154-N154</f>
        <v>101</v>
      </c>
      <c r="AE154" s="32">
        <f ca="1">P154-O154</f>
        <v>71</v>
      </c>
      <c r="AF154" s="32">
        <f ca="1">Q154-P154</f>
        <v>54</v>
      </c>
      <c r="AG154" s="32">
        <f ca="1">R154-Q154</f>
        <v>109</v>
      </c>
      <c r="AH154" s="32">
        <f ca="1">S154-R154</f>
        <v>101</v>
      </c>
      <c r="AI154" s="9" t="str">
        <f>C154</f>
        <v>Europe</v>
      </c>
      <c r="AJ154" s="32">
        <f ca="1">SUM(U154:AH154)/14</f>
        <v>67.785714285714292</v>
      </c>
      <c r="AK154" t="str">
        <f>T154</f>
        <v>Netherlands</v>
      </c>
      <c r="AL154" s="7">
        <f>VLOOKUP(AK154,Countries!$D$5:$F$255,3,FALSE)</f>
        <v>17280000</v>
      </c>
      <c r="AM154" s="111">
        <f ca="1">AJ154/AL154</f>
        <v>3.922784391534392E-6</v>
      </c>
      <c r="AN154" s="111">
        <f ca="1">AH154/AL154</f>
        <v>5.8449074074074076E-6</v>
      </c>
      <c r="AO154" s="7">
        <f ca="1">AL154/AJ154</f>
        <v>254920.96944151737</v>
      </c>
      <c r="AP154" s="52">
        <f ca="1">AO154/30</f>
        <v>8497.3656480505797</v>
      </c>
      <c r="AQ154" s="52">
        <f ca="1">AP154/12</f>
        <v>708.11380400421501</v>
      </c>
    </row>
    <row r="155" spans="3:43" x14ac:dyDescent="0.55000000000000004">
      <c r="C155" t="str">
        <f>VLOOKUP(D155,Countries!$D$5:$E$254,2,FALSE)</f>
        <v>Europe</v>
      </c>
      <c r="D155" t="str">
        <f>Infections!$A105</f>
        <v>Luxembourg</v>
      </c>
      <c r="E155" s="7">
        <f ca="1">INDEX(_Inf_Data,MATCH($D155,_Inf_Country,0),MATCH(E$6,_Inf_Day,0))</f>
        <v>4395</v>
      </c>
      <c r="F155" s="7">
        <f ca="1">INDEX(_Inf_Data,MATCH($D155,_Inf_Country,0),MATCH(F$6,_Inf_Day,0))</f>
        <v>4447</v>
      </c>
      <c r="G155" s="7">
        <f ca="1">INDEX(_Inf_Data,MATCH($D155,_Inf_Country,0),MATCH(G$6,_Inf_Day,0))</f>
        <v>4476</v>
      </c>
      <c r="H155" s="7">
        <f ca="1">INDEX(_Inf_Data,MATCH($D155,_Inf_Country,0),MATCH(H$6,_Inf_Day,0))</f>
        <v>4522</v>
      </c>
      <c r="I155" s="7">
        <f ca="1">INDEX(_Inf_Data,MATCH($D155,_Inf_Country,0),MATCH(I$6,_Inf_Day,0))</f>
        <v>4542</v>
      </c>
      <c r="J155" s="7">
        <f ca="1">INDEX(_Inf_Data,MATCH($D155,_Inf_Country,0),MATCH(J$6,_Inf_Day,0))</f>
        <v>4603</v>
      </c>
      <c r="K155" s="7">
        <f ca="1">INDEX(_Inf_Data,MATCH($D155,_Inf_Country,0),MATCH(K$6,_Inf_Day,0))</f>
        <v>4650</v>
      </c>
      <c r="L155" s="7">
        <f ca="1">INDEX(_Inf_Data,MATCH($D155,_Inf_Country,0),MATCH(L$6,_Inf_Day,0))</f>
        <v>4719</v>
      </c>
      <c r="M155" s="7">
        <f ca="1">INDEX(_Inf_Data,MATCH($D155,_Inf_Country,0),MATCH(M$6,_Inf_Day,0))</f>
        <v>4777</v>
      </c>
      <c r="N155" s="7">
        <f ca="1">INDEX(_Inf_Data,MATCH($D155,_Inf_Country,0),MATCH(N$6,_Inf_Day,0))</f>
        <v>4842</v>
      </c>
      <c r="O155" s="7">
        <f ca="1">INDEX(_Inf_Data,MATCH($D155,_Inf_Country,0),MATCH(O$6,_Inf_Day,0))</f>
        <v>4925</v>
      </c>
      <c r="P155" s="7">
        <f ca="1">INDEX(_Inf_Data,MATCH($D155,_Inf_Country,0),MATCH(P$6,_Inf_Day,0))</f>
        <v>4956</v>
      </c>
      <c r="Q155" s="7">
        <f ca="1">INDEX(_Inf_Data,MATCH($D155,_Inf_Country,0),MATCH(Q$6,_Inf_Day,0))</f>
        <v>5056</v>
      </c>
      <c r="R155" s="7">
        <f ca="1">INDEX(_Inf_Data,MATCH($D155,_Inf_Country,0),MATCH(R$6,_Inf_Day,0))</f>
        <v>5122</v>
      </c>
      <c r="S155" s="7">
        <f ca="1">INDEX(_Inf_Data,MATCH($D155,_Inf_Country,0),MATCH(S$6,_Inf_Day,0))</f>
        <v>5285</v>
      </c>
      <c r="T155" s="103" t="str">
        <f>D155</f>
        <v>Luxembourg</v>
      </c>
      <c r="U155" s="32">
        <f ca="1">F155-E155</f>
        <v>52</v>
      </c>
      <c r="V155" s="32">
        <f ca="1">G155-F155</f>
        <v>29</v>
      </c>
      <c r="W155" s="32">
        <f ca="1">H155-G155</f>
        <v>46</v>
      </c>
      <c r="X155" s="32">
        <f ca="1">I155-H155</f>
        <v>20</v>
      </c>
      <c r="Y155" s="32">
        <f ca="1">J155-I155</f>
        <v>61</v>
      </c>
      <c r="Z155" s="32">
        <f ca="1">K155-J155</f>
        <v>47</v>
      </c>
      <c r="AA155" s="32">
        <f ca="1">L155-K155</f>
        <v>69</v>
      </c>
      <c r="AB155" s="32">
        <f ca="1">M155-L155</f>
        <v>58</v>
      </c>
      <c r="AC155" s="32">
        <f ca="1">N155-M155</f>
        <v>65</v>
      </c>
      <c r="AD155" s="32">
        <f ca="1">O155-N155</f>
        <v>83</v>
      </c>
      <c r="AE155" s="32">
        <f ca="1">P155-O155</f>
        <v>31</v>
      </c>
      <c r="AF155" s="32">
        <f ca="1">Q155-P155</f>
        <v>100</v>
      </c>
      <c r="AG155" s="32">
        <f ca="1">R155-Q155</f>
        <v>66</v>
      </c>
      <c r="AH155" s="32">
        <f ca="1">S155-R155</f>
        <v>163</v>
      </c>
      <c r="AI155" s="9" t="str">
        <f>C155</f>
        <v>Europe</v>
      </c>
      <c r="AJ155" s="32">
        <f ca="1">SUM(U155:AH155)/14</f>
        <v>63.571428571428569</v>
      </c>
      <c r="AK155" t="str">
        <f>T155</f>
        <v>Luxembourg</v>
      </c>
      <c r="AL155" s="7">
        <f>VLOOKUP(AK155,Countries!$D$5:$F$255,3,FALSE)</f>
        <v>630000</v>
      </c>
      <c r="AM155" s="111">
        <f ca="1">AJ155/AL155</f>
        <v>1.0090702947845805E-4</v>
      </c>
      <c r="AN155" s="111">
        <f ca="1">AH155/AL155</f>
        <v>2.5873015873015872E-4</v>
      </c>
      <c r="AO155" s="7">
        <f ca="1">AL155/AJ155</f>
        <v>9910.1123595505615</v>
      </c>
      <c r="AP155" s="52">
        <f ca="1">AO155/30</f>
        <v>330.33707865168537</v>
      </c>
      <c r="AQ155" s="52">
        <f ca="1">AP155/12</f>
        <v>27.528089887640448</v>
      </c>
    </row>
    <row r="156" spans="3:43" x14ac:dyDescent="0.55000000000000004">
      <c r="C156" t="str">
        <f>VLOOKUP(D156,Countries!$D$5:$E$254,2,FALSE)</f>
        <v>Asia</v>
      </c>
      <c r="D156" t="str">
        <f>Infections!$A100</f>
        <v>Lebanon</v>
      </c>
      <c r="E156" s="7">
        <f ca="1">INDEX(_Inf_Data,MATCH($D156,_Inf_Country,0),MATCH(E$6,_Inf_Day,0))</f>
        <v>1796</v>
      </c>
      <c r="F156" s="7">
        <f ca="1">INDEX(_Inf_Data,MATCH($D156,_Inf_Country,0),MATCH(F$6,_Inf_Day,0))</f>
        <v>1830</v>
      </c>
      <c r="G156" s="7">
        <f ca="1">INDEX(_Inf_Data,MATCH($D156,_Inf_Country,0),MATCH(G$6,_Inf_Day,0))</f>
        <v>1855</v>
      </c>
      <c r="H156" s="7">
        <f ca="1">INDEX(_Inf_Data,MATCH($D156,_Inf_Country,0),MATCH(H$6,_Inf_Day,0))</f>
        <v>1873</v>
      </c>
      <c r="I156" s="7">
        <f ca="1">INDEX(_Inf_Data,MATCH($D156,_Inf_Country,0),MATCH(I$6,_Inf_Day,0))</f>
        <v>1885</v>
      </c>
      <c r="J156" s="7">
        <f ca="1">INDEX(_Inf_Data,MATCH($D156,_Inf_Country,0),MATCH(J$6,_Inf_Day,0))</f>
        <v>1907</v>
      </c>
      <c r="K156" s="7">
        <f ca="1">INDEX(_Inf_Data,MATCH($D156,_Inf_Country,0),MATCH(K$6,_Inf_Day,0))</f>
        <v>1946</v>
      </c>
      <c r="L156" s="7">
        <f ca="1">INDEX(_Inf_Data,MATCH($D156,_Inf_Country,0),MATCH(L$6,_Inf_Day,0))</f>
        <v>2011</v>
      </c>
      <c r="M156" s="7">
        <f ca="1">INDEX(_Inf_Data,MATCH($D156,_Inf_Country,0),MATCH(M$6,_Inf_Day,0))</f>
        <v>2082</v>
      </c>
      <c r="N156" s="7">
        <f ca="1">INDEX(_Inf_Data,MATCH($D156,_Inf_Country,0),MATCH(N$6,_Inf_Day,0))</f>
        <v>2168</v>
      </c>
      <c r="O156" s="7">
        <f ca="1">INDEX(_Inf_Data,MATCH($D156,_Inf_Country,0),MATCH(O$6,_Inf_Day,0))</f>
        <v>2334</v>
      </c>
      <c r="P156" s="7">
        <f ca="1">INDEX(_Inf_Data,MATCH($D156,_Inf_Country,0),MATCH(P$6,_Inf_Day,0))</f>
        <v>2419</v>
      </c>
      <c r="Q156" s="7">
        <f ca="1">INDEX(_Inf_Data,MATCH($D156,_Inf_Country,0),MATCH(Q$6,_Inf_Day,0))</f>
        <v>2451</v>
      </c>
      <c r="R156" s="7">
        <f ca="1">INDEX(_Inf_Data,MATCH($D156,_Inf_Country,0),MATCH(R$6,_Inf_Day,0))</f>
        <v>2542</v>
      </c>
      <c r="S156" s="7">
        <f ca="1">INDEX(_Inf_Data,MATCH($D156,_Inf_Country,0),MATCH(S$6,_Inf_Day,0))</f>
        <v>2599</v>
      </c>
      <c r="T156" s="103" t="str">
        <f>D156</f>
        <v>Lebanon</v>
      </c>
      <c r="U156" s="32">
        <f ca="1">F156-E156</f>
        <v>34</v>
      </c>
      <c r="V156" s="32">
        <f ca="1">G156-F156</f>
        <v>25</v>
      </c>
      <c r="W156" s="32">
        <f ca="1">H156-G156</f>
        <v>18</v>
      </c>
      <c r="X156" s="32">
        <f ca="1">I156-H156</f>
        <v>12</v>
      </c>
      <c r="Y156" s="32">
        <f ca="1">J156-I156</f>
        <v>22</v>
      </c>
      <c r="Z156" s="32">
        <f ca="1">K156-J156</f>
        <v>39</v>
      </c>
      <c r="AA156" s="32">
        <f ca="1">L156-K156</f>
        <v>65</v>
      </c>
      <c r="AB156" s="32">
        <f ca="1">M156-L156</f>
        <v>71</v>
      </c>
      <c r="AC156" s="32">
        <f ca="1">N156-M156</f>
        <v>86</v>
      </c>
      <c r="AD156" s="32">
        <f ca="1">O156-N156</f>
        <v>166</v>
      </c>
      <c r="AE156" s="32">
        <f ca="1">P156-O156</f>
        <v>85</v>
      </c>
      <c r="AF156" s="32">
        <f ca="1">Q156-P156</f>
        <v>32</v>
      </c>
      <c r="AG156" s="32">
        <f ca="1">R156-Q156</f>
        <v>91</v>
      </c>
      <c r="AH156" s="32">
        <f ca="1">S156-R156</f>
        <v>57</v>
      </c>
      <c r="AI156" s="9" t="str">
        <f>C156</f>
        <v>Asia</v>
      </c>
      <c r="AJ156" s="32">
        <f ca="1">SUM(U156:AH156)/14</f>
        <v>57.357142857142854</v>
      </c>
      <c r="AK156" t="str">
        <f>T156</f>
        <v>Lebanon</v>
      </c>
      <c r="AL156" s="7">
        <f>VLOOKUP(AK156,Countries!$D$5:$F$255,3,FALSE)</f>
        <v>4300000</v>
      </c>
      <c r="AM156" s="111">
        <f ca="1">AJ156/AL156</f>
        <v>1.3338870431893687E-5</v>
      </c>
      <c r="AN156" s="111">
        <f ca="1">AH156/AL156</f>
        <v>1.3255813953488372E-5</v>
      </c>
      <c r="AO156" s="7">
        <f ca="1">AL156/AJ156</f>
        <v>74968.866749688677</v>
      </c>
      <c r="AP156" s="52">
        <f ca="1">AO156/30</f>
        <v>2498.9622249896224</v>
      </c>
      <c r="AQ156" s="52">
        <f ca="1">AP156/12</f>
        <v>208.24685208246854</v>
      </c>
    </row>
    <row r="157" spans="3:43" x14ac:dyDescent="0.55000000000000004">
      <c r="C157" t="str">
        <f>VLOOKUP(D157,Countries!$D$5:$E$254,2,FALSE)</f>
        <v>USA</v>
      </c>
      <c r="D157" t="str">
        <f>Infections!$A235</f>
        <v>South Dakota</v>
      </c>
      <c r="E157" s="7">
        <f ca="1">INDEX(_Inf_Data,MATCH($D157,_Inf_Country,0),MATCH(E$6,_Inf_Day,0))</f>
        <v>6893</v>
      </c>
      <c r="F157" s="7">
        <f ca="1">INDEX(_Inf_Data,MATCH($D157,_Inf_Country,0),MATCH(F$6,_Inf_Day,0))</f>
        <v>6978</v>
      </c>
      <c r="G157" s="7">
        <f ca="1">INDEX(_Inf_Data,MATCH($D157,_Inf_Country,0),MATCH(G$6,_Inf_Day,0))</f>
        <v>7028</v>
      </c>
      <c r="H157" s="7">
        <f ca="1">INDEX(_Inf_Data,MATCH($D157,_Inf_Country,0),MATCH(H$6,_Inf_Day,0))</f>
        <v>7063</v>
      </c>
      <c r="I157" s="7">
        <f ca="1">INDEX(_Inf_Data,MATCH($D157,_Inf_Country,0),MATCH(I$6,_Inf_Day,0))</f>
        <v>7105</v>
      </c>
      <c r="J157" s="7">
        <f ca="1">INDEX(_Inf_Data,MATCH($D157,_Inf_Country,0),MATCH(J$6,_Inf_Day,0))</f>
        <v>7163</v>
      </c>
      <c r="K157" s="7">
        <f ca="1">INDEX(_Inf_Data,MATCH($D157,_Inf_Country,0),MATCH(K$6,_Inf_Day,0))</f>
        <v>7242</v>
      </c>
      <c r="L157" s="7">
        <f ca="1">INDEX(_Inf_Data,MATCH($D157,_Inf_Country,0),MATCH(L$6,_Inf_Day,0))</f>
        <v>7336</v>
      </c>
      <c r="M157" s="7">
        <f ca="1">INDEX(_Inf_Data,MATCH($D157,_Inf_Country,0),MATCH(M$6,_Inf_Day,0))</f>
        <v>7401</v>
      </c>
      <c r="N157" s="7">
        <f ca="1">INDEX(_Inf_Data,MATCH($D157,_Inf_Country,0),MATCH(N$6,_Inf_Day,0))</f>
        <v>7454</v>
      </c>
      <c r="O157" s="7">
        <f ca="1">INDEX(_Inf_Data,MATCH($D157,_Inf_Country,0),MATCH(O$6,_Inf_Day,0))</f>
        <v>7499</v>
      </c>
      <c r="P157" s="7">
        <f ca="1">INDEX(_Inf_Data,MATCH($D157,_Inf_Country,0),MATCH(P$6,_Inf_Day,0))</f>
        <v>7524</v>
      </c>
      <c r="Q157" s="7">
        <f ca="1">INDEX(_Inf_Data,MATCH($D157,_Inf_Country,0),MATCH(Q$6,_Inf_Day,0))</f>
        <v>7572</v>
      </c>
      <c r="R157" s="7">
        <f ca="1">INDEX(_Inf_Data,MATCH($D157,_Inf_Country,0),MATCH(R$6,_Inf_Day,0))</f>
        <v>7652</v>
      </c>
      <c r="S157" s="7">
        <f ca="1">INDEX(_Inf_Data,MATCH($D157,_Inf_Country,0),MATCH(S$6,_Inf_Day,0))</f>
        <v>7694</v>
      </c>
      <c r="T157" s="103" t="str">
        <f>D157</f>
        <v>South Dakota</v>
      </c>
      <c r="U157" s="32">
        <f ca="1">F157-E157</f>
        <v>85</v>
      </c>
      <c r="V157" s="32">
        <f ca="1">G157-F157</f>
        <v>50</v>
      </c>
      <c r="W157" s="32">
        <f ca="1">H157-G157</f>
        <v>35</v>
      </c>
      <c r="X157" s="32">
        <f ca="1">I157-H157</f>
        <v>42</v>
      </c>
      <c r="Y157" s="32">
        <f ca="1">J157-I157</f>
        <v>58</v>
      </c>
      <c r="Z157" s="32">
        <f ca="1">K157-J157</f>
        <v>79</v>
      </c>
      <c r="AA157" s="32">
        <f ca="1">L157-K157</f>
        <v>94</v>
      </c>
      <c r="AB157" s="32">
        <f ca="1">M157-L157</f>
        <v>65</v>
      </c>
      <c r="AC157" s="32">
        <f ca="1">N157-M157</f>
        <v>53</v>
      </c>
      <c r="AD157" s="32">
        <f ca="1">O157-N157</f>
        <v>45</v>
      </c>
      <c r="AE157" s="32">
        <f ca="1">P157-O157</f>
        <v>25</v>
      </c>
      <c r="AF157" s="32">
        <f ca="1">Q157-P157</f>
        <v>48</v>
      </c>
      <c r="AG157" s="32">
        <f ca="1">R157-Q157</f>
        <v>80</v>
      </c>
      <c r="AH157" s="32">
        <f ca="1">S157-R157</f>
        <v>42</v>
      </c>
      <c r="AI157" s="9" t="str">
        <f>C157</f>
        <v>USA</v>
      </c>
      <c r="AJ157" s="32">
        <f ca="1">SUM(U157:AH157)/14</f>
        <v>57.214285714285715</v>
      </c>
      <c r="AK157" t="str">
        <f>T157</f>
        <v>South Dakota</v>
      </c>
      <c r="AL157" s="7">
        <f>VLOOKUP(AK157,Countries!$D$5:$F$255,3,FALSE)</f>
        <v>880000</v>
      </c>
      <c r="AM157" s="111">
        <f ca="1">AJ157/AL157</f>
        <v>6.5016233766233763E-5</v>
      </c>
      <c r="AN157" s="111">
        <f ca="1">AH157/AL157</f>
        <v>4.772727272727273E-5</v>
      </c>
      <c r="AO157" s="7">
        <f ca="1">AL157/AJ157</f>
        <v>15380.774032459425</v>
      </c>
      <c r="AP157" s="52">
        <f ca="1">AO157/30</f>
        <v>512.69246774864746</v>
      </c>
      <c r="AQ157" s="52">
        <f ca="1">AP157/12</f>
        <v>42.724372312387288</v>
      </c>
    </row>
    <row r="158" spans="3:43" x14ac:dyDescent="0.55000000000000004">
      <c r="C158" t="str">
        <f>VLOOKUP(D158,Countries!$D$5:$E$254,2,FALSE)</f>
        <v>USA</v>
      </c>
      <c r="D158" t="str">
        <f>Infections!$A233</f>
        <v>Rhode Island</v>
      </c>
      <c r="E158" s="7">
        <f ca="1">INDEX(_Inf_Data,MATCH($D158,_Inf_Country,0),MATCH(E$6,_Inf_Day,0))</f>
        <v>16941</v>
      </c>
      <c r="F158" s="7">
        <f ca="1">INDEX(_Inf_Data,MATCH($D158,_Inf_Country,0),MATCH(F$6,_Inf_Day,0))</f>
        <v>16991</v>
      </c>
      <c r="G158" s="7">
        <f ca="1">INDEX(_Inf_Data,MATCH($D158,_Inf_Country,0),MATCH(G$6,_Inf_Day,0))</f>
        <v>16991</v>
      </c>
      <c r="H158" s="7">
        <f ca="1">INDEX(_Inf_Data,MATCH($D158,_Inf_Country,0),MATCH(H$6,_Inf_Day,0))</f>
        <v>16991</v>
      </c>
      <c r="I158" s="7">
        <f ca="1">INDEX(_Inf_Data,MATCH($D158,_Inf_Country,0),MATCH(I$6,_Inf_Day,0))</f>
        <v>16991</v>
      </c>
      <c r="J158" s="7">
        <f ca="1">INDEX(_Inf_Data,MATCH($D158,_Inf_Country,0),MATCH(J$6,_Inf_Day,0))</f>
        <v>17154</v>
      </c>
      <c r="K158" s="7">
        <f ca="1">INDEX(_Inf_Data,MATCH($D158,_Inf_Country,0),MATCH(K$6,_Inf_Day,0))</f>
        <v>17204</v>
      </c>
      <c r="L158" s="7">
        <f ca="1">INDEX(_Inf_Data,MATCH($D158,_Inf_Country,0),MATCH(L$6,_Inf_Day,0))</f>
        <v>17243</v>
      </c>
      <c r="M158" s="7">
        <f ca="1">INDEX(_Inf_Data,MATCH($D158,_Inf_Country,0),MATCH(M$6,_Inf_Day,0))</f>
        <v>17312</v>
      </c>
      <c r="N158" s="7">
        <f ca="1">INDEX(_Inf_Data,MATCH($D158,_Inf_Country,0),MATCH(N$6,_Inf_Day,0))</f>
        <v>17312</v>
      </c>
      <c r="O158" s="7">
        <f ca="1">INDEX(_Inf_Data,MATCH($D158,_Inf_Country,0),MATCH(O$6,_Inf_Day,0))</f>
        <v>17312</v>
      </c>
      <c r="P158" s="7">
        <f ca="1">INDEX(_Inf_Data,MATCH($D158,_Inf_Country,0),MATCH(P$6,_Inf_Day,0))</f>
        <v>17487</v>
      </c>
      <c r="Q158" s="7">
        <f ca="1">INDEX(_Inf_Data,MATCH($D158,_Inf_Country,0),MATCH(Q$6,_Inf_Day,0))</f>
        <v>17588</v>
      </c>
      <c r="R158" s="7">
        <f ca="1">INDEX(_Inf_Data,MATCH($D158,_Inf_Country,0),MATCH(R$6,_Inf_Day,0))</f>
        <v>17640</v>
      </c>
      <c r="S158" s="7">
        <f ca="1">INDEX(_Inf_Data,MATCH($D158,_Inf_Country,0),MATCH(S$6,_Inf_Day,0))</f>
        <v>17711</v>
      </c>
      <c r="T158" s="103" t="str">
        <f>D158</f>
        <v>Rhode Island</v>
      </c>
      <c r="U158" s="32">
        <f ca="1">F158-E158</f>
        <v>50</v>
      </c>
      <c r="V158" s="32">
        <f ca="1">G158-F158</f>
        <v>0</v>
      </c>
      <c r="W158" s="32">
        <f ca="1">H158-G158</f>
        <v>0</v>
      </c>
      <c r="X158" s="32">
        <f ca="1">I158-H158</f>
        <v>0</v>
      </c>
      <c r="Y158" s="32">
        <f ca="1">J158-I158</f>
        <v>163</v>
      </c>
      <c r="Z158" s="32">
        <f ca="1">K158-J158</f>
        <v>50</v>
      </c>
      <c r="AA158" s="32">
        <f ca="1">L158-K158</f>
        <v>39</v>
      </c>
      <c r="AB158" s="32">
        <f ca="1">M158-L158</f>
        <v>69</v>
      </c>
      <c r="AC158" s="32">
        <f ca="1">N158-M158</f>
        <v>0</v>
      </c>
      <c r="AD158" s="32">
        <f ca="1">O158-N158</f>
        <v>0</v>
      </c>
      <c r="AE158" s="32">
        <f ca="1">P158-O158</f>
        <v>175</v>
      </c>
      <c r="AF158" s="32">
        <f ca="1">Q158-P158</f>
        <v>101</v>
      </c>
      <c r="AG158" s="32">
        <f ca="1">R158-Q158</f>
        <v>52</v>
      </c>
      <c r="AH158" s="32">
        <f ca="1">S158-R158</f>
        <v>71</v>
      </c>
      <c r="AI158" s="9" t="str">
        <f>C158</f>
        <v>USA</v>
      </c>
      <c r="AJ158" s="32">
        <f ca="1">SUM(U158:AH158)/14</f>
        <v>55</v>
      </c>
      <c r="AK158" t="str">
        <f>T158</f>
        <v>Rhode Island</v>
      </c>
      <c r="AL158" s="7">
        <f>VLOOKUP(AK158,Countries!$D$5:$F$255,3,FALSE)</f>
        <v>1060000</v>
      </c>
      <c r="AM158" s="111">
        <f ca="1">AJ158/AL158</f>
        <v>5.1886792452830187E-5</v>
      </c>
      <c r="AN158" s="111">
        <f ca="1">AH158/AL158</f>
        <v>6.6981132075471695E-5</v>
      </c>
      <c r="AO158" s="7">
        <f ca="1">AL158/AJ158</f>
        <v>19272.727272727272</v>
      </c>
      <c r="AP158" s="52">
        <f ca="1">AO158/30</f>
        <v>642.42424242424238</v>
      </c>
      <c r="AQ158" s="52">
        <f ca="1">AP158/12</f>
        <v>53.535353535353529</v>
      </c>
    </row>
    <row r="159" spans="3:43" x14ac:dyDescent="0.55000000000000004">
      <c r="C159" t="str">
        <f>VLOOKUP(D159,Countries!$D$5:$E$254,2,FALSE)</f>
        <v>Asia</v>
      </c>
      <c r="D159" t="str">
        <f>Infections!$A94</f>
        <v>Korea, South</v>
      </c>
      <c r="E159" s="7">
        <f ca="1">INDEX(_Inf_Data,MATCH($D159,_Inf_Country,0),MATCH(E$6,_Inf_Day,0))</f>
        <v>12967</v>
      </c>
      <c r="F159" s="7">
        <f ca="1">INDEX(_Inf_Data,MATCH($D159,_Inf_Country,0),MATCH(F$6,_Inf_Day,0))</f>
        <v>13030</v>
      </c>
      <c r="G159" s="7">
        <f ca="1">INDEX(_Inf_Data,MATCH($D159,_Inf_Country,0),MATCH(G$6,_Inf_Day,0))</f>
        <v>13091</v>
      </c>
      <c r="H159" s="7">
        <f ca="1">INDEX(_Inf_Data,MATCH($D159,_Inf_Country,0),MATCH(H$6,_Inf_Day,0))</f>
        <v>13137</v>
      </c>
      <c r="I159" s="7">
        <f ca="1">INDEX(_Inf_Data,MATCH($D159,_Inf_Country,0),MATCH(I$6,_Inf_Day,0))</f>
        <v>13181</v>
      </c>
      <c r="J159" s="7">
        <f ca="1">INDEX(_Inf_Data,MATCH($D159,_Inf_Country,0),MATCH(J$6,_Inf_Day,0))</f>
        <v>13244</v>
      </c>
      <c r="K159" s="7">
        <f ca="1">INDEX(_Inf_Data,MATCH($D159,_Inf_Country,0),MATCH(K$6,_Inf_Day,0))</f>
        <v>13293</v>
      </c>
      <c r="L159" s="7">
        <f ca="1">INDEX(_Inf_Data,MATCH($D159,_Inf_Country,0),MATCH(L$6,_Inf_Day,0))</f>
        <v>13338</v>
      </c>
      <c r="M159" s="7">
        <f ca="1">INDEX(_Inf_Data,MATCH($D159,_Inf_Country,0),MATCH(M$6,_Inf_Day,0))</f>
        <v>13373</v>
      </c>
      <c r="N159" s="7">
        <f ca="1">INDEX(_Inf_Data,MATCH($D159,_Inf_Country,0),MATCH(N$6,_Inf_Day,0))</f>
        <v>13417</v>
      </c>
      <c r="O159" s="7">
        <f ca="1">INDEX(_Inf_Data,MATCH($D159,_Inf_Country,0),MATCH(O$6,_Inf_Day,0))</f>
        <v>13479</v>
      </c>
      <c r="P159" s="7">
        <f ca="1">INDEX(_Inf_Data,MATCH($D159,_Inf_Country,0),MATCH(P$6,_Inf_Day,0))</f>
        <v>13512</v>
      </c>
      <c r="Q159" s="7">
        <f ca="1">INDEX(_Inf_Data,MATCH($D159,_Inf_Country,0),MATCH(Q$6,_Inf_Day,0))</f>
        <v>13551</v>
      </c>
      <c r="R159" s="7">
        <f ca="1">INDEX(_Inf_Data,MATCH($D159,_Inf_Country,0),MATCH(R$6,_Inf_Day,0))</f>
        <v>13612</v>
      </c>
      <c r="S159" s="7">
        <f ca="1">INDEX(_Inf_Data,MATCH($D159,_Inf_Country,0),MATCH(S$6,_Inf_Day,0))</f>
        <v>13672</v>
      </c>
      <c r="T159" s="103" t="str">
        <f>D159</f>
        <v>Korea, South</v>
      </c>
      <c r="U159" s="32">
        <f ca="1">F159-E159</f>
        <v>63</v>
      </c>
      <c r="V159" s="32">
        <f ca="1">G159-F159</f>
        <v>61</v>
      </c>
      <c r="W159" s="32">
        <f ca="1">H159-G159</f>
        <v>46</v>
      </c>
      <c r="X159" s="32">
        <f ca="1">I159-H159</f>
        <v>44</v>
      </c>
      <c r="Y159" s="32">
        <f ca="1">J159-I159</f>
        <v>63</v>
      </c>
      <c r="Z159" s="32">
        <f ca="1">K159-J159</f>
        <v>49</v>
      </c>
      <c r="AA159" s="32">
        <f ca="1">L159-K159</f>
        <v>45</v>
      </c>
      <c r="AB159" s="32">
        <f ca="1">M159-L159</f>
        <v>35</v>
      </c>
      <c r="AC159" s="32">
        <f ca="1">N159-M159</f>
        <v>44</v>
      </c>
      <c r="AD159" s="32">
        <f ca="1">O159-N159</f>
        <v>62</v>
      </c>
      <c r="AE159" s="32">
        <f ca="1">P159-O159</f>
        <v>33</v>
      </c>
      <c r="AF159" s="32">
        <f ca="1">Q159-P159</f>
        <v>39</v>
      </c>
      <c r="AG159" s="32">
        <f ca="1">R159-Q159</f>
        <v>61</v>
      </c>
      <c r="AH159" s="32">
        <f ca="1">S159-R159</f>
        <v>60</v>
      </c>
      <c r="AI159" s="9" t="str">
        <f>C159</f>
        <v>Asia</v>
      </c>
      <c r="AJ159" s="32">
        <f ca="1">SUM(U159:AH159)/14</f>
        <v>50.357142857142854</v>
      </c>
      <c r="AK159" t="str">
        <f>T159</f>
        <v>Korea, South</v>
      </c>
      <c r="AL159" s="7">
        <f>VLOOKUP(AK159,Countries!$D$5:$F$255,3,FALSE)</f>
        <v>51640000</v>
      </c>
      <c r="AM159" s="111">
        <f ca="1">AJ159/AL159</f>
        <v>9.7515768507247968E-7</v>
      </c>
      <c r="AN159" s="111">
        <f ca="1">AH159/AL159</f>
        <v>1.1618900077459333E-6</v>
      </c>
      <c r="AO159" s="7">
        <f ca="1">AL159/AJ159</f>
        <v>1025475.1773049646</v>
      </c>
      <c r="AP159" s="52">
        <f ca="1">AO159/30</f>
        <v>34182.505910165484</v>
      </c>
      <c r="AQ159" s="52">
        <f ca="1">AP159/12</f>
        <v>2848.542159180457</v>
      </c>
    </row>
    <row r="160" spans="3:43" x14ac:dyDescent="0.55000000000000004">
      <c r="C160" t="str">
        <f>VLOOKUP(D160,Countries!$D$5:$E$254,2,FALSE)</f>
        <v>USA</v>
      </c>
      <c r="D160" t="str">
        <f>Infections!$A203</f>
        <v>District of Columbia</v>
      </c>
      <c r="E160" s="7">
        <f ca="1">INDEX(_Inf_Data,MATCH($D160,_Inf_Country,0),MATCH(E$6,_Inf_Day,0))</f>
        <v>10390</v>
      </c>
      <c r="F160" s="7">
        <f ca="1">INDEX(_Inf_Data,MATCH($D160,_Inf_Country,0),MATCH(F$6,_Inf_Day,0))</f>
        <v>10435</v>
      </c>
      <c r="G160" s="7">
        <f ca="1">INDEX(_Inf_Data,MATCH($D160,_Inf_Country,0),MATCH(G$6,_Inf_Day,0))</f>
        <v>10447</v>
      </c>
      <c r="H160" s="7">
        <f ca="1">INDEX(_Inf_Data,MATCH($D160,_Inf_Country,0),MATCH(H$6,_Inf_Day,0))</f>
        <v>10482</v>
      </c>
      <c r="I160" s="7">
        <f ca="1">INDEX(_Inf_Data,MATCH($D160,_Inf_Country,0),MATCH(I$6,_Inf_Day,0))</f>
        <v>10515</v>
      </c>
      <c r="J160" s="7">
        <f ca="1">INDEX(_Inf_Data,MATCH($D160,_Inf_Country,0),MATCH(J$6,_Inf_Day,0))</f>
        <v>10569</v>
      </c>
      <c r="K160" s="7">
        <f ca="1">INDEX(_Inf_Data,MATCH($D160,_Inf_Country,0),MATCH(K$6,_Inf_Day,0))</f>
        <v>10642</v>
      </c>
      <c r="L160" s="7">
        <f ca="1">INDEX(_Inf_Data,MATCH($D160,_Inf_Country,0),MATCH(L$6,_Inf_Day,0))</f>
        <v>10679</v>
      </c>
      <c r="M160" s="7">
        <f ca="1">INDEX(_Inf_Data,MATCH($D160,_Inf_Country,0),MATCH(M$6,_Inf_Day,0))</f>
        <v>10743</v>
      </c>
      <c r="N160" s="7">
        <f ca="1">INDEX(_Inf_Data,MATCH($D160,_Inf_Country,0),MATCH(N$6,_Inf_Day,0))</f>
        <v>10801</v>
      </c>
      <c r="O160" s="7">
        <f ca="1">INDEX(_Inf_Data,MATCH($D160,_Inf_Country,0),MATCH(O$6,_Inf_Day,0))</f>
        <v>10847</v>
      </c>
      <c r="P160" s="7">
        <f ca="1">INDEX(_Inf_Data,MATCH($D160,_Inf_Country,0),MATCH(P$6,_Inf_Day,0))</f>
        <v>10906</v>
      </c>
      <c r="Q160" s="7">
        <f ca="1">INDEX(_Inf_Data,MATCH($D160,_Inf_Country,0),MATCH(Q$6,_Inf_Day,0))</f>
        <v>10946</v>
      </c>
      <c r="R160" s="7">
        <f ca="1">INDEX(_Inf_Data,MATCH($D160,_Inf_Country,0),MATCH(R$6,_Inf_Day,0))</f>
        <v>11026</v>
      </c>
      <c r="S160" s="7">
        <f ca="1">INDEX(_Inf_Data,MATCH($D160,_Inf_Country,0),MATCH(S$6,_Inf_Day,0))</f>
        <v>11076</v>
      </c>
      <c r="T160" s="103" t="str">
        <f>D160</f>
        <v>District of Columbia</v>
      </c>
      <c r="U160" s="32">
        <f ca="1">F160-E160</f>
        <v>45</v>
      </c>
      <c r="V160" s="32">
        <f ca="1">G160-F160</f>
        <v>12</v>
      </c>
      <c r="W160" s="32">
        <f ca="1">H160-G160</f>
        <v>35</v>
      </c>
      <c r="X160" s="32">
        <f ca="1">I160-H160</f>
        <v>33</v>
      </c>
      <c r="Y160" s="32">
        <f ca="1">J160-I160</f>
        <v>54</v>
      </c>
      <c r="Z160" s="32">
        <f ca="1">K160-J160</f>
        <v>73</v>
      </c>
      <c r="AA160" s="32">
        <f ca="1">L160-K160</f>
        <v>37</v>
      </c>
      <c r="AB160" s="32">
        <f ca="1">M160-L160</f>
        <v>64</v>
      </c>
      <c r="AC160" s="32">
        <f ca="1">N160-M160</f>
        <v>58</v>
      </c>
      <c r="AD160" s="32">
        <f ca="1">O160-N160</f>
        <v>46</v>
      </c>
      <c r="AE160" s="32">
        <f ca="1">P160-O160</f>
        <v>59</v>
      </c>
      <c r="AF160" s="32">
        <f ca="1">Q160-P160</f>
        <v>40</v>
      </c>
      <c r="AG160" s="32">
        <f ca="1">R160-Q160</f>
        <v>80</v>
      </c>
      <c r="AH160" s="32">
        <f ca="1">S160-R160</f>
        <v>50</v>
      </c>
      <c r="AI160" s="9" t="str">
        <f>C160</f>
        <v>USA</v>
      </c>
      <c r="AJ160" s="32">
        <f ca="1">SUM(U160:AH160)/14</f>
        <v>49</v>
      </c>
      <c r="AK160" t="str">
        <f>T160</f>
        <v>District of Columbia</v>
      </c>
      <c r="AL160" s="7">
        <f>VLOOKUP(AK160,Countries!$D$5:$F$255,3,FALSE)</f>
        <v>710000</v>
      </c>
      <c r="AM160" s="111">
        <f ca="1">AJ160/AL160</f>
        <v>6.9014084507042247E-5</v>
      </c>
      <c r="AN160" s="111">
        <f ca="1">AH160/AL160</f>
        <v>7.0422535211267609E-5</v>
      </c>
      <c r="AO160" s="7">
        <f ca="1">AL160/AJ160</f>
        <v>14489.795918367347</v>
      </c>
      <c r="AP160" s="52">
        <f ca="1">AO160/30</f>
        <v>482.99319727891157</v>
      </c>
      <c r="AQ160" s="52">
        <f ca="1">AP160/12</f>
        <v>40.249433106575964</v>
      </c>
    </row>
    <row r="161" spans="3:43" hidden="1" x14ac:dyDescent="0.55000000000000004">
      <c r="C161" t="str">
        <f>VLOOKUP(D161,Countries!$D$5:$E$254,2,FALSE)</f>
        <v>NorthAmerica</v>
      </c>
      <c r="D161" t="str">
        <f>Infections!$A133</f>
        <v>Panama</v>
      </c>
      <c r="E161" s="7">
        <f ca="1">INDEX(_Inf_Data,MATCH($D161,_Inf_Country,0),MATCH(E$6,_Inf_Day,0))</f>
        <v>35237</v>
      </c>
      <c r="F161" s="7">
        <f ca="1">INDEX(_Inf_Data,MATCH($D161,_Inf_Country,0),MATCH(F$6,_Inf_Day,0))</f>
        <v>35995</v>
      </c>
      <c r="G161" s="7">
        <f ca="1">INDEX(_Inf_Data,MATCH($D161,_Inf_Country,0),MATCH(G$6,_Inf_Day,0))</f>
        <v>36983</v>
      </c>
      <c r="H161" s="7">
        <f ca="1">INDEX(_Inf_Data,MATCH($D161,_Inf_Country,0),MATCH(H$6,_Inf_Day,0))</f>
        <v>38149</v>
      </c>
      <c r="I161" s="7">
        <f ca="1">INDEX(_Inf_Data,MATCH($D161,_Inf_Country,0),MATCH(I$6,_Inf_Day,0))</f>
        <v>39334</v>
      </c>
      <c r="J161" s="7">
        <f ca="1">INDEX(_Inf_Data,MATCH($D161,_Inf_Country,0),MATCH(J$6,_Inf_Day,0))</f>
        <v>40291</v>
      </c>
      <c r="K161" s="7">
        <f ca="1">INDEX(_Inf_Data,MATCH($D161,_Inf_Country,0),MATCH(K$6,_Inf_Day,0))</f>
        <v>41251</v>
      </c>
      <c r="L161" s="7">
        <f ca="1">INDEX(_Inf_Data,MATCH($D161,_Inf_Country,0),MATCH(L$6,_Inf_Day,0))</f>
        <v>42216</v>
      </c>
      <c r="M161" s="7">
        <f ca="1">INDEX(_Inf_Data,MATCH($D161,_Inf_Country,0),MATCH(M$6,_Inf_Day,0))</f>
        <v>43257</v>
      </c>
      <c r="N161" s="7">
        <f ca="1">INDEX(_Inf_Data,MATCH($D161,_Inf_Country,0),MATCH(N$6,_Inf_Day,0))</f>
        <v>44332</v>
      </c>
      <c r="O161" s="7">
        <f ca="1">INDEX(_Inf_Data,MATCH($D161,_Inf_Country,0),MATCH(O$6,_Inf_Day,0))</f>
        <v>45633</v>
      </c>
      <c r="P161" s="7">
        <f ca="1">INDEX(_Inf_Data,MATCH($D161,_Inf_Country,0),MATCH(P$6,_Inf_Day,0))</f>
        <v>47173</v>
      </c>
      <c r="Q161" s="7">
        <f ca="1">INDEX(_Inf_Data,MATCH($D161,_Inf_Country,0),MATCH(Q$6,_Inf_Day,0))</f>
        <v>48096</v>
      </c>
      <c r="R161" s="7">
        <f ca="1">INDEX(_Inf_Data,MATCH($D161,_Inf_Country,0),MATCH(R$6,_Inf_Day,0))</f>
        <v>49243</v>
      </c>
      <c r="S161" s="7">
        <f ca="1">INDEX(_Inf_Data,MATCH($D161,_Inf_Country,0),MATCH(S$6,_Inf_Day,0))</f>
        <v>50373</v>
      </c>
      <c r="T161" s="103" t="str">
        <f>D161</f>
        <v>Panama</v>
      </c>
      <c r="U161" s="32">
        <f ca="1">F161-E161</f>
        <v>758</v>
      </c>
      <c r="V161" s="32">
        <f ca="1">G161-F161</f>
        <v>988</v>
      </c>
      <c r="W161" s="32">
        <f ca="1">H161-G161</f>
        <v>1166</v>
      </c>
      <c r="X161" s="32">
        <f ca="1">I161-H161</f>
        <v>1185</v>
      </c>
      <c r="Y161" s="32">
        <f ca="1">J161-I161</f>
        <v>957</v>
      </c>
      <c r="Z161" s="32">
        <f ca="1">K161-J161</f>
        <v>960</v>
      </c>
      <c r="AA161" s="32">
        <f ca="1">L161-K161</f>
        <v>965</v>
      </c>
      <c r="AB161" s="32">
        <f ca="1">M161-L161</f>
        <v>1041</v>
      </c>
      <c r="AC161" s="32">
        <f ca="1">N161-M161</f>
        <v>1075</v>
      </c>
      <c r="AD161" s="32">
        <f ca="1">O161-N161</f>
        <v>1301</v>
      </c>
      <c r="AE161" s="32">
        <f ca="1">P161-O161</f>
        <v>1540</v>
      </c>
      <c r="AF161" s="32">
        <f ca="1">Q161-P161</f>
        <v>923</v>
      </c>
      <c r="AG161" s="32">
        <f ca="1">R161-Q161</f>
        <v>1147</v>
      </c>
      <c r="AH161" s="32">
        <f ca="1">S161-R161</f>
        <v>1130</v>
      </c>
      <c r="AI161" s="9" t="str">
        <f>C161</f>
        <v>NorthAmerica</v>
      </c>
      <c r="AJ161" s="32">
        <f ca="1">SUM(U161:AH161)/14</f>
        <v>1081.1428571428571</v>
      </c>
      <c r="AK161" t="str">
        <f>T161</f>
        <v>Panama</v>
      </c>
      <c r="AL161" s="7">
        <f>VLOOKUP(AK161,Countries!$D$5:$F$255,3,FALSE)</f>
        <v>3600000</v>
      </c>
      <c r="AM161" s="111">
        <f ca="1">AJ161/AL161</f>
        <v>3.0031746031746029E-4</v>
      </c>
      <c r="AN161" s="111">
        <f ca="1">AH161/AL161</f>
        <v>3.1388888888888889E-4</v>
      </c>
      <c r="AO161" s="7">
        <f ca="1">AL161/AJ161</f>
        <v>3329.8097251585623</v>
      </c>
      <c r="AP161" s="52">
        <f ca="1">AO161/30</f>
        <v>110.99365750528541</v>
      </c>
      <c r="AQ161" s="52">
        <f ca="1">AP161/12</f>
        <v>9.249471458773785</v>
      </c>
    </row>
    <row r="162" spans="3:43" hidden="1" x14ac:dyDescent="0.55000000000000004">
      <c r="C162" t="str">
        <f>VLOOKUP(D162,Countries!$D$5:$E$254,2,FALSE)</f>
        <v>NorthAmerica</v>
      </c>
      <c r="D162" t="str">
        <f>Infections!$A180</f>
        <v>US</v>
      </c>
      <c r="E162" s="7">
        <f ca="1">INDEX(_Inf_Data,MATCH($D162,_Inf_Country,0),MATCH(E$6,_Inf_Day,0))</f>
        <v>2742049</v>
      </c>
      <c r="F162" s="7">
        <f ca="1">INDEX(_Inf_Data,MATCH($D162,_Inf_Country,0),MATCH(F$6,_Inf_Day,0))</f>
        <v>2795361</v>
      </c>
      <c r="G162" s="7">
        <f ca="1">INDEX(_Inf_Data,MATCH($D162,_Inf_Country,0),MATCH(G$6,_Inf_Day,0))</f>
        <v>2841241</v>
      </c>
      <c r="H162" s="7">
        <f ca="1">INDEX(_Inf_Data,MATCH($D162,_Inf_Country,0),MATCH(H$6,_Inf_Day,0))</f>
        <v>2891124</v>
      </c>
      <c r="I162" s="7">
        <f ca="1">INDEX(_Inf_Data,MATCH($D162,_Inf_Country,0),MATCH(I$6,_Inf_Day,0))</f>
        <v>2936077</v>
      </c>
      <c r="J162" s="7">
        <f ca="1">INDEX(_Inf_Data,MATCH($D162,_Inf_Country,0),MATCH(J$6,_Inf_Day,0))</f>
        <v>2996098</v>
      </c>
      <c r="K162" s="7">
        <f ca="1">INDEX(_Inf_Data,MATCH($D162,_Inf_Country,0),MATCH(K$6,_Inf_Day,0))</f>
        <v>3054699</v>
      </c>
      <c r="L162" s="7">
        <f ca="1">INDEX(_Inf_Data,MATCH($D162,_Inf_Country,0),MATCH(L$6,_Inf_Day,0))</f>
        <v>3117946</v>
      </c>
      <c r="M162" s="7">
        <f ca="1">INDEX(_Inf_Data,MATCH($D162,_Inf_Country,0),MATCH(M$6,_Inf_Day,0))</f>
        <v>3185737</v>
      </c>
      <c r="N162" s="7">
        <f ca="1">INDEX(_Inf_Data,MATCH($D162,_Inf_Country,0),MATCH(N$6,_Inf_Day,0))</f>
        <v>3245925</v>
      </c>
      <c r="O162" s="7">
        <f ca="1">INDEX(_Inf_Data,MATCH($D162,_Inf_Country,0),MATCH(O$6,_Inf_Day,0))</f>
        <v>3304942</v>
      </c>
      <c r="P162" s="7">
        <f ca="1">INDEX(_Inf_Data,MATCH($D162,_Inf_Country,0),MATCH(P$6,_Inf_Day,0))</f>
        <v>3364157</v>
      </c>
      <c r="Q162" s="7">
        <f ca="1">INDEX(_Inf_Data,MATCH($D162,_Inf_Country,0),MATCH(Q$6,_Inf_Day,0))</f>
        <v>3431574</v>
      </c>
      <c r="R162" s="7">
        <f ca="1">INDEX(_Inf_Data,MATCH($D162,_Inf_Country,0),MATCH(R$6,_Inf_Day,0))</f>
        <v>3498902</v>
      </c>
      <c r="S162" s="7">
        <f ca="1">INDEX(_Inf_Data,MATCH($D162,_Inf_Country,0),MATCH(S$6,_Inf_Day,0))</f>
        <v>3576157</v>
      </c>
      <c r="T162" s="103" t="str">
        <f>D162</f>
        <v>US</v>
      </c>
      <c r="U162" s="32">
        <f ca="1">F162-E162</f>
        <v>53312</v>
      </c>
      <c r="V162" s="32">
        <f ca="1">G162-F162</f>
        <v>45880</v>
      </c>
      <c r="W162" s="32">
        <f ca="1">H162-G162</f>
        <v>49883</v>
      </c>
      <c r="X162" s="32">
        <f ca="1">I162-H162</f>
        <v>44953</v>
      </c>
      <c r="Y162" s="32">
        <f ca="1">J162-I162</f>
        <v>60021</v>
      </c>
      <c r="Z162" s="32">
        <f ca="1">K162-J162</f>
        <v>58601</v>
      </c>
      <c r="AA162" s="32">
        <f ca="1">L162-K162</f>
        <v>63247</v>
      </c>
      <c r="AB162" s="32">
        <f ca="1">M162-L162</f>
        <v>67791</v>
      </c>
      <c r="AC162" s="32">
        <f ca="1">N162-M162</f>
        <v>60188</v>
      </c>
      <c r="AD162" s="32">
        <f ca="1">O162-N162</f>
        <v>59017</v>
      </c>
      <c r="AE162" s="32">
        <f ca="1">P162-O162</f>
        <v>59215</v>
      </c>
      <c r="AF162" s="32">
        <f ca="1">Q162-P162</f>
        <v>67417</v>
      </c>
      <c r="AG162" s="32">
        <f ca="1">R162-Q162</f>
        <v>67328</v>
      </c>
      <c r="AH162" s="32">
        <f ca="1">S162-R162</f>
        <v>77255</v>
      </c>
      <c r="AI162" s="9" t="str">
        <f>C162</f>
        <v>NorthAmerica</v>
      </c>
      <c r="AJ162" s="32">
        <f ca="1">SUM(U162:AH162)/14</f>
        <v>59579.142857142855</v>
      </c>
      <c r="AK162" t="str">
        <f>T162</f>
        <v>US</v>
      </c>
      <c r="AL162" s="7">
        <f>VLOOKUP(AK162,Countries!$D$5:$F$255,3,FALSE)</f>
        <v>313900000</v>
      </c>
      <c r="AM162" s="111">
        <f ca="1">AJ162/AL162</f>
        <v>1.8980293997178355E-4</v>
      </c>
      <c r="AN162" s="111">
        <f ca="1">AH162/AL162</f>
        <v>2.4611341191462248E-4</v>
      </c>
      <c r="AO162" s="7">
        <f ca="1">AL162/AJ162</f>
        <v>5268.6222887204058</v>
      </c>
      <c r="AP162" s="52">
        <f ca="1">AO162/30</f>
        <v>175.62074295734686</v>
      </c>
      <c r="AQ162" s="52">
        <f ca="1">AP162/12</f>
        <v>14.635061913112239</v>
      </c>
    </row>
    <row r="163" spans="3:43" hidden="1" x14ac:dyDescent="0.55000000000000004">
      <c r="C163" t="str">
        <f>VLOOKUP(D163,Countries!$D$5:$E$254,2,FALSE)</f>
        <v>NorthAmerica</v>
      </c>
      <c r="D163" t="str">
        <f>Infections!$A44</f>
        <v>Costa Rica</v>
      </c>
      <c r="E163" s="7">
        <f ca="1">INDEX(_Inf_Data,MATCH($D163,_Inf_Country,0),MATCH(E$6,_Inf_Day,0))</f>
        <v>4023</v>
      </c>
      <c r="F163" s="7">
        <f ca="1">INDEX(_Inf_Data,MATCH($D163,_Inf_Country,0),MATCH(F$6,_Inf_Day,0))</f>
        <v>4311</v>
      </c>
      <c r="G163" s="7">
        <f ca="1">INDEX(_Inf_Data,MATCH($D163,_Inf_Country,0),MATCH(G$6,_Inf_Day,0))</f>
        <v>4621</v>
      </c>
      <c r="H163" s="7">
        <f ca="1">INDEX(_Inf_Data,MATCH($D163,_Inf_Country,0),MATCH(H$6,_Inf_Day,0))</f>
        <v>4996</v>
      </c>
      <c r="I163" s="7">
        <f ca="1">INDEX(_Inf_Data,MATCH($D163,_Inf_Country,0),MATCH(I$6,_Inf_Day,0))</f>
        <v>5241</v>
      </c>
      <c r="J163" s="7">
        <f ca="1">INDEX(_Inf_Data,MATCH($D163,_Inf_Country,0),MATCH(J$6,_Inf_Day,0))</f>
        <v>5486</v>
      </c>
      <c r="K163" s="7">
        <f ca="1">INDEX(_Inf_Data,MATCH($D163,_Inf_Country,0),MATCH(K$6,_Inf_Day,0))</f>
        <v>5836</v>
      </c>
      <c r="L163" s="7">
        <f ca="1">INDEX(_Inf_Data,MATCH($D163,_Inf_Country,0),MATCH(L$6,_Inf_Day,0))</f>
        <v>6485</v>
      </c>
      <c r="M163" s="7">
        <f ca="1">INDEX(_Inf_Data,MATCH($D163,_Inf_Country,0),MATCH(M$6,_Inf_Day,0))</f>
        <v>6845</v>
      </c>
      <c r="N163" s="7">
        <f ca="1">INDEX(_Inf_Data,MATCH($D163,_Inf_Country,0),MATCH(N$6,_Inf_Day,0))</f>
        <v>7231</v>
      </c>
      <c r="O163" s="7">
        <f ca="1">INDEX(_Inf_Data,MATCH($D163,_Inf_Country,0),MATCH(O$6,_Inf_Day,0))</f>
        <v>7596</v>
      </c>
      <c r="P163" s="7">
        <f ca="1">INDEX(_Inf_Data,MATCH($D163,_Inf_Country,0),MATCH(P$6,_Inf_Day,0))</f>
        <v>8036</v>
      </c>
      <c r="Q163" s="7">
        <f ca="1">INDEX(_Inf_Data,MATCH($D163,_Inf_Country,0),MATCH(Q$6,_Inf_Day,0))</f>
        <v>8482</v>
      </c>
      <c r="R163" s="7">
        <f ca="1">INDEX(_Inf_Data,MATCH($D163,_Inf_Country,0),MATCH(R$6,_Inf_Day,0))</f>
        <v>8986</v>
      </c>
      <c r="S163" s="7">
        <f ca="1">INDEX(_Inf_Data,MATCH($D163,_Inf_Country,0),MATCH(S$6,_Inf_Day,0))</f>
        <v>9546</v>
      </c>
      <c r="T163" s="103" t="str">
        <f>D163</f>
        <v>Costa Rica</v>
      </c>
      <c r="U163" s="32">
        <f ca="1">F163-E163</f>
        <v>288</v>
      </c>
      <c r="V163" s="32">
        <f ca="1">G163-F163</f>
        <v>310</v>
      </c>
      <c r="W163" s="32">
        <f ca="1">H163-G163</f>
        <v>375</v>
      </c>
      <c r="X163" s="32">
        <f ca="1">I163-H163</f>
        <v>245</v>
      </c>
      <c r="Y163" s="32">
        <f ca="1">J163-I163</f>
        <v>245</v>
      </c>
      <c r="Z163" s="32">
        <f ca="1">K163-J163</f>
        <v>350</v>
      </c>
      <c r="AA163" s="32">
        <f ca="1">L163-K163</f>
        <v>649</v>
      </c>
      <c r="AB163" s="32">
        <f ca="1">M163-L163</f>
        <v>360</v>
      </c>
      <c r="AC163" s="32">
        <f ca="1">N163-M163</f>
        <v>386</v>
      </c>
      <c r="AD163" s="32">
        <f ca="1">O163-N163</f>
        <v>365</v>
      </c>
      <c r="AE163" s="32">
        <f ca="1">P163-O163</f>
        <v>440</v>
      </c>
      <c r="AF163" s="32">
        <f ca="1">Q163-P163</f>
        <v>446</v>
      </c>
      <c r="AG163" s="32">
        <f ca="1">R163-Q163</f>
        <v>504</v>
      </c>
      <c r="AH163" s="32">
        <f ca="1">S163-R163</f>
        <v>560</v>
      </c>
      <c r="AI163" s="9" t="str">
        <f>C163</f>
        <v>NorthAmerica</v>
      </c>
      <c r="AJ163" s="32">
        <f ca="1">SUM(U163:AH163)/14</f>
        <v>394.5</v>
      </c>
      <c r="AK163" t="str">
        <f>T163</f>
        <v>Costa Rica</v>
      </c>
      <c r="AL163" s="7">
        <f>VLOOKUP(AK163,Countries!$D$5:$F$255,3,FALSE)</f>
        <v>4500000</v>
      </c>
      <c r="AM163" s="111">
        <f ca="1">AJ163/AL163</f>
        <v>8.7666666666666665E-5</v>
      </c>
      <c r="AN163" s="111">
        <f ca="1">AH163/AL163</f>
        <v>1.2444444444444444E-4</v>
      </c>
      <c r="AO163" s="7">
        <f ca="1">AL163/AJ163</f>
        <v>11406.844106463879</v>
      </c>
      <c r="AP163" s="52">
        <f ca="1">AO163/30</f>
        <v>380.22813688212932</v>
      </c>
      <c r="AQ163" s="52">
        <f ca="1">AP163/12</f>
        <v>31.685678073510775</v>
      </c>
    </row>
    <row r="164" spans="3:43" hidden="1" x14ac:dyDescent="0.55000000000000004">
      <c r="C164" t="str">
        <f>VLOOKUP(D164,Countries!$D$5:$E$254,2,FALSE)</f>
        <v>NorthAmerica</v>
      </c>
      <c r="D164" t="str">
        <f>Infections!$A79</f>
        <v>Honduras</v>
      </c>
      <c r="E164" s="7">
        <f ca="1">INDEX(_Inf_Data,MATCH($D164,_Inf_Country,0),MATCH(E$6,_Inf_Day,0))</f>
        <v>21120</v>
      </c>
      <c r="F164" s="7">
        <f ca="1">INDEX(_Inf_Data,MATCH($D164,_Inf_Country,0),MATCH(F$6,_Inf_Day,0))</f>
        <v>22116</v>
      </c>
      <c r="G164" s="7">
        <f ca="1">INDEX(_Inf_Data,MATCH($D164,_Inf_Country,0),MATCH(G$6,_Inf_Day,0))</f>
        <v>22921</v>
      </c>
      <c r="H164" s="7">
        <f ca="1">INDEX(_Inf_Data,MATCH($D164,_Inf_Country,0),MATCH(H$6,_Inf_Day,0))</f>
        <v>23943</v>
      </c>
      <c r="I164" s="7">
        <f ca="1">INDEX(_Inf_Data,MATCH($D164,_Inf_Country,0),MATCH(I$6,_Inf_Day,0))</f>
        <v>24665</v>
      </c>
      <c r="J164" s="7">
        <f ca="1">INDEX(_Inf_Data,MATCH($D164,_Inf_Country,0),MATCH(J$6,_Inf_Day,0))</f>
        <v>25428</v>
      </c>
      <c r="K164" s="7">
        <f ca="1">INDEX(_Inf_Data,MATCH($D164,_Inf_Country,0),MATCH(K$6,_Inf_Day,0))</f>
        <v>25978</v>
      </c>
      <c r="L164" s="7">
        <f ca="1">INDEX(_Inf_Data,MATCH($D164,_Inf_Country,0),MATCH(L$6,_Inf_Day,0))</f>
        <v>26384</v>
      </c>
      <c r="M164" s="7">
        <f ca="1">INDEX(_Inf_Data,MATCH($D164,_Inf_Country,0),MATCH(M$6,_Inf_Day,0))</f>
        <v>27053</v>
      </c>
      <c r="N164" s="7">
        <f ca="1">INDEX(_Inf_Data,MATCH($D164,_Inf_Country,0),MATCH(N$6,_Inf_Day,0))</f>
        <v>27583</v>
      </c>
      <c r="O164" s="7">
        <f ca="1">INDEX(_Inf_Data,MATCH($D164,_Inf_Country,0),MATCH(O$6,_Inf_Day,0))</f>
        <v>28090</v>
      </c>
      <c r="P164" s="7">
        <f ca="1">INDEX(_Inf_Data,MATCH($D164,_Inf_Country,0),MATCH(P$6,_Inf_Day,0))</f>
        <v>28579</v>
      </c>
      <c r="Q164" s="7">
        <f ca="1">INDEX(_Inf_Data,MATCH($D164,_Inf_Country,0),MATCH(Q$6,_Inf_Day,0))</f>
        <v>29106</v>
      </c>
      <c r="R164" s="7">
        <f ca="1">INDEX(_Inf_Data,MATCH($D164,_Inf_Country,0),MATCH(R$6,_Inf_Day,0))</f>
        <v>30036</v>
      </c>
      <c r="S164" s="7">
        <f ca="1">INDEX(_Inf_Data,MATCH($D164,_Inf_Country,0),MATCH(S$6,_Inf_Day,0))</f>
        <v>30867</v>
      </c>
      <c r="T164" s="103" t="str">
        <f>D164</f>
        <v>Honduras</v>
      </c>
      <c r="U164" s="32">
        <f ca="1">F164-E164</f>
        <v>996</v>
      </c>
      <c r="V164" s="32">
        <f ca="1">G164-F164</f>
        <v>805</v>
      </c>
      <c r="W164" s="32">
        <f ca="1">H164-G164</f>
        <v>1022</v>
      </c>
      <c r="X164" s="32">
        <f ca="1">I164-H164</f>
        <v>722</v>
      </c>
      <c r="Y164" s="32">
        <f ca="1">J164-I164</f>
        <v>763</v>
      </c>
      <c r="Z164" s="32">
        <f ca="1">K164-J164</f>
        <v>550</v>
      </c>
      <c r="AA164" s="32">
        <f ca="1">L164-K164</f>
        <v>406</v>
      </c>
      <c r="AB164" s="32">
        <f ca="1">M164-L164</f>
        <v>669</v>
      </c>
      <c r="AC164" s="32">
        <f ca="1">N164-M164</f>
        <v>530</v>
      </c>
      <c r="AD164" s="32">
        <f ca="1">O164-N164</f>
        <v>507</v>
      </c>
      <c r="AE164" s="32">
        <f ca="1">P164-O164</f>
        <v>489</v>
      </c>
      <c r="AF164" s="32">
        <f ca="1">Q164-P164</f>
        <v>527</v>
      </c>
      <c r="AG164" s="32">
        <f ca="1">R164-Q164</f>
        <v>930</v>
      </c>
      <c r="AH164" s="32">
        <f ca="1">S164-R164</f>
        <v>831</v>
      </c>
      <c r="AI164" s="9" t="str">
        <f>C164</f>
        <v>NorthAmerica</v>
      </c>
      <c r="AJ164" s="32">
        <f ca="1">SUM(U164:AH164)/14</f>
        <v>696.21428571428567</v>
      </c>
      <c r="AK164" t="str">
        <f>T164</f>
        <v>Honduras</v>
      </c>
      <c r="AL164" s="7">
        <f>VLOOKUP(AK164,Countries!$D$5:$F$255,3,FALSE)</f>
        <v>8400000</v>
      </c>
      <c r="AM164" s="111">
        <f ca="1">AJ164/AL164</f>
        <v>8.288265306122448E-5</v>
      </c>
      <c r="AN164" s="111">
        <f ca="1">AH164/AL164</f>
        <v>9.8928571428571425E-5</v>
      </c>
      <c r="AO164" s="7">
        <f ca="1">AL164/AJ164</f>
        <v>12065.250846414283</v>
      </c>
      <c r="AP164" s="52">
        <f ca="1">AO164/30</f>
        <v>402.17502821380941</v>
      </c>
      <c r="AQ164" s="52">
        <f ca="1">AP164/12</f>
        <v>33.514585684484118</v>
      </c>
    </row>
    <row r="165" spans="3:43" hidden="1" x14ac:dyDescent="0.55000000000000004">
      <c r="C165" t="str">
        <f>VLOOKUP(D165,Countries!$D$5:$E$254,2,FALSE)</f>
        <v>NorthAmerica</v>
      </c>
      <c r="D165" t="str">
        <f>Infections!$A73</f>
        <v>Guatemala</v>
      </c>
      <c r="E165" s="7">
        <f ca="1">INDEX(_Inf_Data,MATCH($D165,_Inf_Country,0),MATCH(E$6,_Inf_Day,0))</f>
        <v>20072</v>
      </c>
      <c r="F165" s="7">
        <f ca="1">INDEX(_Inf_Data,MATCH($D165,_Inf_Country,0),MATCH(F$6,_Inf_Day,0))</f>
        <v>21293</v>
      </c>
      <c r="G165" s="7">
        <f ca="1">INDEX(_Inf_Data,MATCH($D165,_Inf_Country,0),MATCH(G$6,_Inf_Day,0))</f>
        <v>22501</v>
      </c>
      <c r="H165" s="7">
        <f ca="1">INDEX(_Inf_Data,MATCH($D165,_Inf_Country,0),MATCH(H$6,_Inf_Day,0))</f>
        <v>23248</v>
      </c>
      <c r="I165" s="7">
        <f ca="1">INDEX(_Inf_Data,MATCH($D165,_Inf_Country,0),MATCH(I$6,_Inf_Day,0))</f>
        <v>23972</v>
      </c>
      <c r="J165" s="7">
        <f ca="1">INDEX(_Inf_Data,MATCH($D165,_Inf_Country,0),MATCH(J$6,_Inf_Day,0))</f>
        <v>24787</v>
      </c>
      <c r="K165" s="7">
        <f ca="1">INDEX(_Inf_Data,MATCH($D165,_Inf_Country,0),MATCH(K$6,_Inf_Day,0))</f>
        <v>25411</v>
      </c>
      <c r="L165" s="7">
        <f ca="1">INDEX(_Inf_Data,MATCH($D165,_Inf_Country,0),MATCH(L$6,_Inf_Day,0))</f>
        <v>26658</v>
      </c>
      <c r="M165" s="7">
        <f ca="1">INDEX(_Inf_Data,MATCH($D165,_Inf_Country,0),MATCH(M$6,_Inf_Day,0))</f>
        <v>27619</v>
      </c>
      <c r="N165" s="7">
        <f ca="1">INDEX(_Inf_Data,MATCH($D165,_Inf_Country,0),MATCH(N$6,_Inf_Day,0))</f>
        <v>28598</v>
      </c>
      <c r="O165" s="7">
        <f ca="1">INDEX(_Inf_Data,MATCH($D165,_Inf_Country,0),MATCH(O$6,_Inf_Day,0))</f>
        <v>29355</v>
      </c>
      <c r="P165" s="7">
        <f ca="1">INDEX(_Inf_Data,MATCH($D165,_Inf_Country,0),MATCH(P$6,_Inf_Day,0))</f>
        <v>29742</v>
      </c>
      <c r="Q165" s="7">
        <f ca="1">INDEX(_Inf_Data,MATCH($D165,_Inf_Country,0),MATCH(Q$6,_Inf_Day,0))</f>
        <v>30872</v>
      </c>
      <c r="R165" s="7">
        <f ca="1">INDEX(_Inf_Data,MATCH($D165,_Inf_Country,0),MATCH(R$6,_Inf_Day,0))</f>
        <v>32074</v>
      </c>
      <c r="S165" s="7">
        <f ca="1">INDEX(_Inf_Data,MATCH($D165,_Inf_Country,0),MATCH(S$6,_Inf_Day,0))</f>
        <v>32939</v>
      </c>
      <c r="T165" s="103" t="str">
        <f>D165</f>
        <v>Guatemala</v>
      </c>
      <c r="U165" s="32">
        <f ca="1">F165-E165</f>
        <v>1221</v>
      </c>
      <c r="V165" s="32">
        <f ca="1">G165-F165</f>
        <v>1208</v>
      </c>
      <c r="W165" s="32">
        <f ca="1">H165-G165</f>
        <v>747</v>
      </c>
      <c r="X165" s="32">
        <f ca="1">I165-H165</f>
        <v>724</v>
      </c>
      <c r="Y165" s="32">
        <f ca="1">J165-I165</f>
        <v>815</v>
      </c>
      <c r="Z165" s="32">
        <f ca="1">K165-J165</f>
        <v>624</v>
      </c>
      <c r="AA165" s="32">
        <f ca="1">L165-K165</f>
        <v>1247</v>
      </c>
      <c r="AB165" s="32">
        <f ca="1">M165-L165</f>
        <v>961</v>
      </c>
      <c r="AC165" s="32">
        <f ca="1">N165-M165</f>
        <v>979</v>
      </c>
      <c r="AD165" s="32">
        <f ca="1">O165-N165</f>
        <v>757</v>
      </c>
      <c r="AE165" s="32">
        <f ca="1">P165-O165</f>
        <v>387</v>
      </c>
      <c r="AF165" s="32">
        <f ca="1">Q165-P165</f>
        <v>1130</v>
      </c>
      <c r="AG165" s="32">
        <f ca="1">R165-Q165</f>
        <v>1202</v>
      </c>
      <c r="AH165" s="32">
        <f ca="1">S165-R165</f>
        <v>865</v>
      </c>
      <c r="AI165" s="9" t="str">
        <f>C165</f>
        <v>NorthAmerica</v>
      </c>
      <c r="AJ165" s="32">
        <f ca="1">SUM(U165:AH165)/14</f>
        <v>919.07142857142856</v>
      </c>
      <c r="AK165" t="str">
        <f>T165</f>
        <v>Guatemala</v>
      </c>
      <c r="AL165" s="7">
        <f>VLOOKUP(AK165,Countries!$D$5:$F$255,3,FALSE)</f>
        <v>15000000</v>
      </c>
      <c r="AM165" s="111">
        <f ca="1">AJ165/AL165</f>
        <v>6.1271428571428566E-5</v>
      </c>
      <c r="AN165" s="111">
        <f ca="1">AH165/AL165</f>
        <v>5.7666666666666668E-5</v>
      </c>
      <c r="AO165" s="7">
        <f ca="1">AL165/AJ165</f>
        <v>16320.820704126836</v>
      </c>
      <c r="AP165" s="52">
        <f ca="1">AO165/30</f>
        <v>544.02735680422791</v>
      </c>
      <c r="AQ165" s="52">
        <f ca="1">AP165/12</f>
        <v>45.33561306701899</v>
      </c>
    </row>
    <row r="166" spans="3:43" hidden="1" x14ac:dyDescent="0.55000000000000004">
      <c r="C166" t="str">
        <f>VLOOKUP(D166,Countries!$D$5:$E$254,2,FALSE)</f>
        <v>NorthAmerica</v>
      </c>
      <c r="D166" t="str">
        <f>Infections!$A114</f>
        <v>Mexico</v>
      </c>
      <c r="E166" s="7">
        <f ca="1">INDEX(_Inf_Data,MATCH($D166,_Inf_Country,0),MATCH(E$6,_Inf_Day,0))</f>
        <v>238511</v>
      </c>
      <c r="F166" s="7">
        <f ca="1">INDEX(_Inf_Data,MATCH($D166,_Inf_Country,0),MATCH(F$6,_Inf_Day,0))</f>
        <v>245251</v>
      </c>
      <c r="G166" s="7">
        <f ca="1">INDEX(_Inf_Data,MATCH($D166,_Inf_Country,0),MATCH(G$6,_Inf_Day,0))</f>
        <v>252165</v>
      </c>
      <c r="H166" s="7">
        <f ca="1">INDEX(_Inf_Data,MATCH($D166,_Inf_Country,0),MATCH(H$6,_Inf_Day,0))</f>
        <v>256848</v>
      </c>
      <c r="I166" s="7">
        <f ca="1">INDEX(_Inf_Data,MATCH($D166,_Inf_Country,0),MATCH(I$6,_Inf_Day,0))</f>
        <v>261750</v>
      </c>
      <c r="J166" s="7">
        <f ca="1">INDEX(_Inf_Data,MATCH($D166,_Inf_Country,0),MATCH(J$6,_Inf_Day,0))</f>
        <v>268008</v>
      </c>
      <c r="K166" s="7">
        <f ca="1">INDEX(_Inf_Data,MATCH($D166,_Inf_Country,0),MATCH(K$6,_Inf_Day,0))</f>
        <v>275003</v>
      </c>
      <c r="L166" s="7">
        <f ca="1">INDEX(_Inf_Data,MATCH($D166,_Inf_Country,0),MATCH(L$6,_Inf_Day,0))</f>
        <v>282283</v>
      </c>
      <c r="M166" s="7">
        <f ca="1">INDEX(_Inf_Data,MATCH($D166,_Inf_Country,0),MATCH(M$6,_Inf_Day,0))</f>
        <v>289174</v>
      </c>
      <c r="N166" s="7">
        <f ca="1">INDEX(_Inf_Data,MATCH($D166,_Inf_Country,0),MATCH(N$6,_Inf_Day,0))</f>
        <v>295268</v>
      </c>
      <c r="O166" s="7">
        <f ca="1">INDEX(_Inf_Data,MATCH($D166,_Inf_Country,0),MATCH(O$6,_Inf_Day,0))</f>
        <v>299750</v>
      </c>
      <c r="P166" s="7">
        <f ca="1">INDEX(_Inf_Data,MATCH($D166,_Inf_Country,0),MATCH(P$6,_Inf_Day,0))</f>
        <v>304435</v>
      </c>
      <c r="Q166" s="7">
        <f ca="1">INDEX(_Inf_Data,MATCH($D166,_Inf_Country,0),MATCH(Q$6,_Inf_Day,0))</f>
        <v>311486</v>
      </c>
      <c r="R166" s="7">
        <f ca="1">INDEX(_Inf_Data,MATCH($D166,_Inf_Country,0),MATCH(R$6,_Inf_Day,0))</f>
        <v>317635</v>
      </c>
      <c r="S166" s="7">
        <f ca="1">INDEX(_Inf_Data,MATCH($D166,_Inf_Country,0),MATCH(S$6,_Inf_Day,0))</f>
        <v>324041</v>
      </c>
      <c r="T166" s="103" t="str">
        <f>D166</f>
        <v>Mexico</v>
      </c>
      <c r="U166" s="32">
        <f ca="1">F166-E166</f>
        <v>6740</v>
      </c>
      <c r="V166" s="32">
        <f ca="1">G166-F166</f>
        <v>6914</v>
      </c>
      <c r="W166" s="32">
        <f ca="1">H166-G166</f>
        <v>4683</v>
      </c>
      <c r="X166" s="32">
        <f ca="1">I166-H166</f>
        <v>4902</v>
      </c>
      <c r="Y166" s="32">
        <f ca="1">J166-I166</f>
        <v>6258</v>
      </c>
      <c r="Z166" s="32">
        <f ca="1">K166-J166</f>
        <v>6995</v>
      </c>
      <c r="AA166" s="32">
        <f ca="1">L166-K166</f>
        <v>7280</v>
      </c>
      <c r="AB166" s="32">
        <f ca="1">M166-L166</f>
        <v>6891</v>
      </c>
      <c r="AC166" s="32">
        <f ca="1">N166-M166</f>
        <v>6094</v>
      </c>
      <c r="AD166" s="32">
        <f ca="1">O166-N166</f>
        <v>4482</v>
      </c>
      <c r="AE166" s="32">
        <f ca="1">P166-O166</f>
        <v>4685</v>
      </c>
      <c r="AF166" s="32">
        <f ca="1">Q166-P166</f>
        <v>7051</v>
      </c>
      <c r="AG166" s="32">
        <f ca="1">R166-Q166</f>
        <v>6149</v>
      </c>
      <c r="AH166" s="32">
        <f ca="1">S166-R166</f>
        <v>6406</v>
      </c>
      <c r="AI166" s="9" t="str">
        <f>C166</f>
        <v>NorthAmerica</v>
      </c>
      <c r="AJ166" s="32">
        <f ca="1">SUM(U166:AH166)/14</f>
        <v>6109.2857142857147</v>
      </c>
      <c r="AK166" t="str">
        <f>T166</f>
        <v>Mexico</v>
      </c>
      <c r="AL166" s="7">
        <f>VLOOKUP(AK166,Countries!$D$5:$F$255,3,FALSE)</f>
        <v>116100000</v>
      </c>
      <c r="AM166" s="111">
        <f ca="1">AJ166/AL166</f>
        <v>5.262089331856774E-5</v>
      </c>
      <c r="AN166" s="111">
        <f ca="1">AH166/AL166</f>
        <v>5.5176571920757967E-5</v>
      </c>
      <c r="AO166" s="7">
        <f ca="1">AL166/AJ166</f>
        <v>19003.858295334969</v>
      </c>
      <c r="AP166" s="52">
        <f ca="1">AO166/30</f>
        <v>633.46194317783227</v>
      </c>
      <c r="AQ166" s="52">
        <f ca="1">AP166/12</f>
        <v>52.788495264819353</v>
      </c>
    </row>
    <row r="167" spans="3:43" hidden="1" x14ac:dyDescent="0.55000000000000004">
      <c r="C167" t="str">
        <f>VLOOKUP(D167,Countries!$D$5:$E$254,2,FALSE)</f>
        <v>NorthAmerica</v>
      </c>
      <c r="D167" t="str">
        <f>Infections!$A36</f>
        <v>Canada</v>
      </c>
      <c r="E167" s="7">
        <f ca="1">INDEX(_Inf_Data,MATCH($D167,_Inf_Country,0),MATCH(E$6,_Inf_Day,0))</f>
        <v>106643</v>
      </c>
      <c r="F167" s="7">
        <f ca="1">INDEX(_Inf_Data,MATCH($D167,_Inf_Country,0),MATCH(F$6,_Inf_Day,0))</f>
        <v>106962</v>
      </c>
      <c r="G167" s="7">
        <f ca="1">INDEX(_Inf_Data,MATCH($D167,_Inf_Country,0),MATCH(G$6,_Inf_Day,0))</f>
        <v>107185</v>
      </c>
      <c r="H167" s="7">
        <f ca="1">INDEX(_Inf_Data,MATCH($D167,_Inf_Country,0),MATCH(H$6,_Inf_Day,0))</f>
        <v>107394</v>
      </c>
      <c r="I167" s="7">
        <f ca="1">INDEX(_Inf_Data,MATCH($D167,_Inf_Country,0),MATCH(I$6,_Inf_Day,0))</f>
        <v>107815</v>
      </c>
      <c r="J167" s="7">
        <f ca="1">INDEX(_Inf_Data,MATCH($D167,_Inf_Country,0),MATCH(J$6,_Inf_Day,0))</f>
        <v>108023</v>
      </c>
      <c r="K167" s="7">
        <f ca="1">INDEX(_Inf_Data,MATCH($D167,_Inf_Country,0),MATCH(K$6,_Inf_Day,0))</f>
        <v>108334</v>
      </c>
      <c r="L167" s="7">
        <f ca="1">INDEX(_Inf_Data,MATCH($D167,_Inf_Country,0),MATCH(L$6,_Inf_Day,0))</f>
        <v>108656</v>
      </c>
      <c r="M167" s="7">
        <f ca="1">INDEX(_Inf_Data,MATCH($D167,_Inf_Country,0),MATCH(M$6,_Inf_Day,0))</f>
        <v>108984</v>
      </c>
      <c r="N167" s="7">
        <f ca="1">INDEX(_Inf_Data,MATCH($D167,_Inf_Country,0),MATCH(N$6,_Inf_Day,0))</f>
        <v>109150</v>
      </c>
      <c r="O167" s="7">
        <f ca="1">INDEX(_Inf_Data,MATCH($D167,_Inf_Country,0),MATCH(O$6,_Inf_Day,0))</f>
        <v>109348</v>
      </c>
      <c r="P167" s="7">
        <f ca="1">INDEX(_Inf_Data,MATCH($D167,_Inf_Country,0),MATCH(P$6,_Inf_Day,0))</f>
        <v>109984</v>
      </c>
      <c r="Q167" s="7">
        <f ca="1">INDEX(_Inf_Data,MATCH($D167,_Inf_Country,0),MATCH(Q$6,_Inf_Day,0))</f>
        <v>110350</v>
      </c>
      <c r="R167" s="7">
        <f ca="1">INDEX(_Inf_Data,MATCH($D167,_Inf_Country,0),MATCH(R$6,_Inf_Day,0))</f>
        <v>110693</v>
      </c>
      <c r="S167" s="7">
        <f ca="1">INDEX(_Inf_Data,MATCH($D167,_Inf_Country,0),MATCH(S$6,_Inf_Day,0))</f>
        <v>111144</v>
      </c>
      <c r="T167" s="103" t="str">
        <f>D167</f>
        <v>Canada</v>
      </c>
      <c r="U167" s="32">
        <f ca="1">F167-E167</f>
        <v>319</v>
      </c>
      <c r="V167" s="32">
        <f ca="1">G167-F167</f>
        <v>223</v>
      </c>
      <c r="W167" s="32">
        <f ca="1">H167-G167</f>
        <v>209</v>
      </c>
      <c r="X167" s="32">
        <f ca="1">I167-H167</f>
        <v>421</v>
      </c>
      <c r="Y167" s="32">
        <f ca="1">J167-I167</f>
        <v>208</v>
      </c>
      <c r="Z167" s="32">
        <f ca="1">K167-J167</f>
        <v>311</v>
      </c>
      <c r="AA167" s="32">
        <f ca="1">L167-K167</f>
        <v>322</v>
      </c>
      <c r="AB167" s="32">
        <f ca="1">M167-L167</f>
        <v>328</v>
      </c>
      <c r="AC167" s="32">
        <f ca="1">N167-M167</f>
        <v>166</v>
      </c>
      <c r="AD167" s="32">
        <f ca="1">O167-N167</f>
        <v>198</v>
      </c>
      <c r="AE167" s="32">
        <f ca="1">P167-O167</f>
        <v>636</v>
      </c>
      <c r="AF167" s="32">
        <f ca="1">Q167-P167</f>
        <v>366</v>
      </c>
      <c r="AG167" s="32">
        <f ca="1">R167-Q167</f>
        <v>343</v>
      </c>
      <c r="AH167" s="32">
        <f ca="1">S167-R167</f>
        <v>451</v>
      </c>
      <c r="AI167" s="9" t="str">
        <f>C167</f>
        <v>NorthAmerica</v>
      </c>
      <c r="AJ167" s="32">
        <f ca="1">SUM(U167:AH167)/14</f>
        <v>321.5</v>
      </c>
      <c r="AK167" t="str">
        <f>T167</f>
        <v>Canada</v>
      </c>
      <c r="AL167" s="7">
        <f>VLOOKUP(AK167,Countries!$D$5:$F$255,3,FALSE)</f>
        <v>34900000</v>
      </c>
      <c r="AM167" s="111">
        <f ca="1">AJ167/AL167</f>
        <v>9.2120343839541555E-6</v>
      </c>
      <c r="AN167" s="111">
        <f ca="1">AH167/AL167</f>
        <v>1.2922636103151863E-5</v>
      </c>
      <c r="AO167" s="7">
        <f ca="1">AL167/AJ167</f>
        <v>108553.65474339036</v>
      </c>
      <c r="AP167" s="52">
        <f ca="1">AO167/30</f>
        <v>3618.4551581130122</v>
      </c>
      <c r="AQ167" s="52">
        <f ca="1">AP167/12</f>
        <v>301.537929842751</v>
      </c>
    </row>
    <row r="168" spans="3:43" hidden="1" x14ac:dyDescent="0.55000000000000004">
      <c r="C168" t="str">
        <f>VLOOKUP(D168,Countries!$D$5:$E$254,2,FALSE)</f>
        <v>NorthAmerica</v>
      </c>
      <c r="D168" t="str">
        <f>Infections!$A126</f>
        <v>Nicaragua</v>
      </c>
      <c r="E168" s="7">
        <f ca="1">INDEX(_Inf_Data,MATCH($D168,_Inf_Country,0),MATCH(E$6,_Inf_Day,0))</f>
        <v>2519</v>
      </c>
      <c r="F168" s="7">
        <f ca="1">INDEX(_Inf_Data,MATCH($D168,_Inf_Country,0),MATCH(F$6,_Inf_Day,0))</f>
        <v>2519</v>
      </c>
      <c r="G168" s="7">
        <f ca="1">INDEX(_Inf_Data,MATCH($D168,_Inf_Country,0),MATCH(G$6,_Inf_Day,0))</f>
        <v>2519</v>
      </c>
      <c r="H168" s="7">
        <f ca="1">INDEX(_Inf_Data,MATCH($D168,_Inf_Country,0),MATCH(H$6,_Inf_Day,0))</f>
        <v>2519</v>
      </c>
      <c r="I168" s="7">
        <f ca="1">INDEX(_Inf_Data,MATCH($D168,_Inf_Country,0),MATCH(I$6,_Inf_Day,0))</f>
        <v>2519</v>
      </c>
      <c r="J168" s="7">
        <f ca="1">INDEX(_Inf_Data,MATCH($D168,_Inf_Country,0),MATCH(J$6,_Inf_Day,0))</f>
        <v>2846</v>
      </c>
      <c r="K168" s="7">
        <f ca="1">INDEX(_Inf_Data,MATCH($D168,_Inf_Country,0),MATCH(K$6,_Inf_Day,0))</f>
        <v>2846</v>
      </c>
      <c r="L168" s="7">
        <f ca="1">INDEX(_Inf_Data,MATCH($D168,_Inf_Country,0),MATCH(L$6,_Inf_Day,0))</f>
        <v>2846</v>
      </c>
      <c r="M168" s="7">
        <f ca="1">INDEX(_Inf_Data,MATCH($D168,_Inf_Country,0),MATCH(M$6,_Inf_Day,0))</f>
        <v>2846</v>
      </c>
      <c r="N168" s="7">
        <f ca="1">INDEX(_Inf_Data,MATCH($D168,_Inf_Country,0),MATCH(N$6,_Inf_Day,0))</f>
        <v>2846</v>
      </c>
      <c r="O168" s="7">
        <f ca="1">INDEX(_Inf_Data,MATCH($D168,_Inf_Country,0),MATCH(O$6,_Inf_Day,0))</f>
        <v>2846</v>
      </c>
      <c r="P168" s="7">
        <f ca="1">INDEX(_Inf_Data,MATCH($D168,_Inf_Country,0),MATCH(P$6,_Inf_Day,0))</f>
        <v>2846</v>
      </c>
      <c r="Q168" s="7">
        <f ca="1">INDEX(_Inf_Data,MATCH($D168,_Inf_Country,0),MATCH(Q$6,_Inf_Day,0))</f>
        <v>3147</v>
      </c>
      <c r="R168" s="7">
        <f ca="1">INDEX(_Inf_Data,MATCH($D168,_Inf_Country,0),MATCH(R$6,_Inf_Day,0))</f>
        <v>3147</v>
      </c>
      <c r="S168" s="7">
        <f ca="1">INDEX(_Inf_Data,MATCH($D168,_Inf_Country,0),MATCH(S$6,_Inf_Day,0))</f>
        <v>3147</v>
      </c>
      <c r="T168" s="103" t="str">
        <f>D168</f>
        <v>Nicaragua</v>
      </c>
      <c r="U168" s="32">
        <f ca="1">F168-E168</f>
        <v>0</v>
      </c>
      <c r="V168" s="32">
        <f ca="1">G168-F168</f>
        <v>0</v>
      </c>
      <c r="W168" s="32">
        <f ca="1">H168-G168</f>
        <v>0</v>
      </c>
      <c r="X168" s="32">
        <f ca="1">I168-H168</f>
        <v>0</v>
      </c>
      <c r="Y168" s="32">
        <f ca="1">J168-I168</f>
        <v>327</v>
      </c>
      <c r="Z168" s="32">
        <f ca="1">K168-J168</f>
        <v>0</v>
      </c>
      <c r="AA168" s="32">
        <f ca="1">L168-K168</f>
        <v>0</v>
      </c>
      <c r="AB168" s="32">
        <f ca="1">M168-L168</f>
        <v>0</v>
      </c>
      <c r="AC168" s="32">
        <f ca="1">N168-M168</f>
        <v>0</v>
      </c>
      <c r="AD168" s="32">
        <f ca="1">O168-N168</f>
        <v>0</v>
      </c>
      <c r="AE168" s="32">
        <f ca="1">P168-O168</f>
        <v>0</v>
      </c>
      <c r="AF168" s="32">
        <f ca="1">Q168-P168</f>
        <v>301</v>
      </c>
      <c r="AG168" s="32">
        <f ca="1">R168-Q168</f>
        <v>0</v>
      </c>
      <c r="AH168" s="32">
        <f ca="1">S168-R168</f>
        <v>0</v>
      </c>
      <c r="AI168" s="9" t="str">
        <f>C168</f>
        <v>NorthAmerica</v>
      </c>
      <c r="AJ168" s="32">
        <f ca="1">SUM(U168:AH168)/14</f>
        <v>44.857142857142854</v>
      </c>
      <c r="AK168" t="str">
        <f>T168</f>
        <v>Nicaragua</v>
      </c>
      <c r="AL168" s="7">
        <f>VLOOKUP(AK168,Countries!$D$5:$F$255,3,FALSE)</f>
        <v>6000000</v>
      </c>
      <c r="AM168" s="111">
        <f ca="1">AJ168/AL168</f>
        <v>7.476190476190476E-6</v>
      </c>
      <c r="AN168" s="111">
        <f ca="1">AH168/AL168</f>
        <v>0</v>
      </c>
      <c r="AO168" s="7">
        <f ca="1">AL168/AJ168</f>
        <v>133757.9617834395</v>
      </c>
      <c r="AP168" s="52">
        <f ca="1">AO168/30</f>
        <v>4458.5987261146502</v>
      </c>
      <c r="AQ168" s="52">
        <f ca="1">AP168/12</f>
        <v>371.54989384288751</v>
      </c>
    </row>
    <row r="169" spans="3:43" hidden="1" x14ac:dyDescent="0.55000000000000004">
      <c r="C169" t="str">
        <f>VLOOKUP(D169,Countries!$D$5:$E$254,2,FALSE)</f>
        <v>NorthAmerica</v>
      </c>
      <c r="D169" t="str">
        <f>Infections!$A77</f>
        <v>Haiti</v>
      </c>
      <c r="E169" s="7">
        <f ca="1">INDEX(_Inf_Data,MATCH($D169,_Inf_Country,0),MATCH(E$6,_Inf_Day,0))</f>
        <v>6101</v>
      </c>
      <c r="F169" s="7">
        <f ca="1">INDEX(_Inf_Data,MATCH($D169,_Inf_Country,0),MATCH(F$6,_Inf_Day,0))</f>
        <v>6230</v>
      </c>
      <c r="G169" s="7">
        <f ca="1">INDEX(_Inf_Data,MATCH($D169,_Inf_Country,0),MATCH(G$6,_Inf_Day,0))</f>
        <v>6294</v>
      </c>
      <c r="H169" s="7">
        <f ca="1">INDEX(_Inf_Data,MATCH($D169,_Inf_Country,0),MATCH(H$6,_Inf_Day,0))</f>
        <v>6333</v>
      </c>
      <c r="I169" s="7">
        <f ca="1">INDEX(_Inf_Data,MATCH($D169,_Inf_Country,0),MATCH(I$6,_Inf_Day,0))</f>
        <v>6371</v>
      </c>
      <c r="J169" s="7">
        <f ca="1">INDEX(_Inf_Data,MATCH($D169,_Inf_Country,0),MATCH(J$6,_Inf_Day,0))</f>
        <v>6432</v>
      </c>
      <c r="K169" s="7">
        <f ca="1">INDEX(_Inf_Data,MATCH($D169,_Inf_Country,0),MATCH(K$6,_Inf_Day,0))</f>
        <v>6486</v>
      </c>
      <c r="L169" s="7">
        <f ca="1">INDEX(_Inf_Data,MATCH($D169,_Inf_Country,0),MATCH(L$6,_Inf_Day,0))</f>
        <v>6486</v>
      </c>
      <c r="M169" s="7">
        <f ca="1">INDEX(_Inf_Data,MATCH($D169,_Inf_Country,0),MATCH(M$6,_Inf_Day,0))</f>
        <v>6617</v>
      </c>
      <c r="N169" s="7">
        <f ca="1">INDEX(_Inf_Data,MATCH($D169,_Inf_Country,0),MATCH(N$6,_Inf_Day,0))</f>
        <v>6690</v>
      </c>
      <c r="O169" s="7">
        <f ca="1">INDEX(_Inf_Data,MATCH($D169,_Inf_Country,0),MATCH(O$6,_Inf_Day,0))</f>
        <v>6727</v>
      </c>
      <c r="P169" s="7">
        <f ca="1">INDEX(_Inf_Data,MATCH($D169,_Inf_Country,0),MATCH(P$6,_Inf_Day,0))</f>
        <v>6727</v>
      </c>
      <c r="Q169" s="7">
        <f ca="1">INDEX(_Inf_Data,MATCH($D169,_Inf_Country,0),MATCH(Q$6,_Inf_Day,0))</f>
        <v>6727</v>
      </c>
      <c r="R169" s="7">
        <f ca="1">INDEX(_Inf_Data,MATCH($D169,_Inf_Country,0),MATCH(R$6,_Inf_Day,0))</f>
        <v>6831</v>
      </c>
      <c r="S169" s="7">
        <f ca="1">INDEX(_Inf_Data,MATCH($D169,_Inf_Country,0),MATCH(S$6,_Inf_Day,0))</f>
        <v>6948</v>
      </c>
      <c r="T169" s="103" t="str">
        <f>D169</f>
        <v>Haiti</v>
      </c>
      <c r="U169" s="32">
        <f ca="1">F169-E169</f>
        <v>129</v>
      </c>
      <c r="V169" s="32">
        <f ca="1">G169-F169</f>
        <v>64</v>
      </c>
      <c r="W169" s="32">
        <f ca="1">H169-G169</f>
        <v>39</v>
      </c>
      <c r="X169" s="32">
        <f ca="1">I169-H169</f>
        <v>38</v>
      </c>
      <c r="Y169" s="32">
        <f ca="1">J169-I169</f>
        <v>61</v>
      </c>
      <c r="Z169" s="32">
        <f ca="1">K169-J169</f>
        <v>54</v>
      </c>
      <c r="AA169" s="32">
        <f ca="1">L169-K169</f>
        <v>0</v>
      </c>
      <c r="AB169" s="32">
        <f ca="1">M169-L169</f>
        <v>131</v>
      </c>
      <c r="AC169" s="32">
        <f ca="1">N169-M169</f>
        <v>73</v>
      </c>
      <c r="AD169" s="32">
        <f ca="1">O169-N169</f>
        <v>37</v>
      </c>
      <c r="AE169" s="32">
        <f ca="1">P169-O169</f>
        <v>0</v>
      </c>
      <c r="AF169" s="32">
        <f ca="1">Q169-P169</f>
        <v>0</v>
      </c>
      <c r="AG169" s="32">
        <f ca="1">R169-Q169</f>
        <v>104</v>
      </c>
      <c r="AH169" s="32">
        <f ca="1">S169-R169</f>
        <v>117</v>
      </c>
      <c r="AI169" s="9" t="str">
        <f>C169</f>
        <v>NorthAmerica</v>
      </c>
      <c r="AJ169" s="32">
        <f ca="1">SUM(U169:AH169)/14</f>
        <v>60.5</v>
      </c>
      <c r="AK169" t="str">
        <f>T169</f>
        <v>Haiti</v>
      </c>
      <c r="AL169" s="7">
        <f>VLOOKUP(AK169,Countries!$D$5:$F$255,3,FALSE)</f>
        <v>10300000</v>
      </c>
      <c r="AM169" s="111">
        <f ca="1">AJ169/AL169</f>
        <v>5.8737864077669899E-6</v>
      </c>
      <c r="AN169" s="111">
        <f ca="1">AH169/AL169</f>
        <v>1.1359223300970873E-5</v>
      </c>
      <c r="AO169" s="7">
        <f ca="1">AL169/AJ169</f>
        <v>170247.93388429753</v>
      </c>
      <c r="AP169" s="52">
        <f ca="1">AO169/30</f>
        <v>5674.9311294765839</v>
      </c>
      <c r="AQ169" s="52">
        <f ca="1">AP169/12</f>
        <v>472.91092745638201</v>
      </c>
    </row>
    <row r="170" spans="3:43" hidden="1" x14ac:dyDescent="0.55000000000000004">
      <c r="C170" t="str">
        <f>VLOOKUP(D170,Countries!$D$5:$E$254,2,FALSE)</f>
        <v>NorthAmerica</v>
      </c>
      <c r="D170" t="str">
        <f>Infections!$A9</f>
        <v>Antigua and Barbuda</v>
      </c>
      <c r="E170" s="7">
        <f ca="1">INDEX(_Inf_Data,MATCH($D170,_Inf_Country,0),MATCH(E$6,_Inf_Day,0))</f>
        <v>69</v>
      </c>
      <c r="F170" s="7">
        <f ca="1">INDEX(_Inf_Data,MATCH($D170,_Inf_Country,0),MATCH(F$6,_Inf_Day,0))</f>
        <v>68</v>
      </c>
      <c r="G170" s="7">
        <f ca="1">INDEX(_Inf_Data,MATCH($D170,_Inf_Country,0),MATCH(G$6,_Inf_Day,0))</f>
        <v>68</v>
      </c>
      <c r="H170" s="7">
        <f ca="1">INDEX(_Inf_Data,MATCH($D170,_Inf_Country,0),MATCH(H$6,_Inf_Day,0))</f>
        <v>68</v>
      </c>
      <c r="I170" s="7">
        <f ca="1">INDEX(_Inf_Data,MATCH($D170,_Inf_Country,0),MATCH(I$6,_Inf_Day,0))</f>
        <v>70</v>
      </c>
      <c r="J170" s="7">
        <f ca="1">INDEX(_Inf_Data,MATCH($D170,_Inf_Country,0),MATCH(J$6,_Inf_Day,0))</f>
        <v>70</v>
      </c>
      <c r="K170" s="7">
        <f ca="1">INDEX(_Inf_Data,MATCH($D170,_Inf_Country,0),MATCH(K$6,_Inf_Day,0))</f>
        <v>70</v>
      </c>
      <c r="L170" s="7">
        <f ca="1">INDEX(_Inf_Data,MATCH($D170,_Inf_Country,0),MATCH(L$6,_Inf_Day,0))</f>
        <v>73</v>
      </c>
      <c r="M170" s="7">
        <f ca="1">INDEX(_Inf_Data,MATCH($D170,_Inf_Country,0),MATCH(M$6,_Inf_Day,0))</f>
        <v>74</v>
      </c>
      <c r="N170" s="7">
        <f ca="1">INDEX(_Inf_Data,MATCH($D170,_Inf_Country,0),MATCH(N$6,_Inf_Day,0))</f>
        <v>74</v>
      </c>
      <c r="O170" s="7">
        <f ca="1">INDEX(_Inf_Data,MATCH($D170,_Inf_Country,0),MATCH(O$6,_Inf_Day,0))</f>
        <v>74</v>
      </c>
      <c r="P170" s="7">
        <f ca="1">INDEX(_Inf_Data,MATCH($D170,_Inf_Country,0),MATCH(P$6,_Inf_Day,0))</f>
        <v>74</v>
      </c>
      <c r="Q170" s="7">
        <f ca="1">INDEX(_Inf_Data,MATCH($D170,_Inf_Country,0),MATCH(Q$6,_Inf_Day,0))</f>
        <v>74</v>
      </c>
      <c r="R170" s="7">
        <f ca="1">INDEX(_Inf_Data,MATCH($D170,_Inf_Country,0),MATCH(R$6,_Inf_Day,0))</f>
        <v>74</v>
      </c>
      <c r="S170" s="7">
        <f ca="1">INDEX(_Inf_Data,MATCH($D170,_Inf_Country,0),MATCH(S$6,_Inf_Day,0))</f>
        <v>74</v>
      </c>
      <c r="T170" s="103" t="str">
        <f>D170</f>
        <v>Antigua and Barbuda</v>
      </c>
      <c r="U170" s="32">
        <f ca="1">F170-E170</f>
        <v>-1</v>
      </c>
      <c r="V170" s="32">
        <f ca="1">G170-F170</f>
        <v>0</v>
      </c>
      <c r="W170" s="32">
        <f ca="1">H170-G170</f>
        <v>0</v>
      </c>
      <c r="X170" s="32">
        <f ca="1">I170-H170</f>
        <v>2</v>
      </c>
      <c r="Y170" s="32">
        <f ca="1">J170-I170</f>
        <v>0</v>
      </c>
      <c r="Z170" s="32">
        <f ca="1">K170-J170</f>
        <v>0</v>
      </c>
      <c r="AA170" s="32">
        <f ca="1">L170-K170</f>
        <v>3</v>
      </c>
      <c r="AB170" s="32">
        <f ca="1">M170-L170</f>
        <v>1</v>
      </c>
      <c r="AC170" s="32">
        <f ca="1">N170-M170</f>
        <v>0</v>
      </c>
      <c r="AD170" s="32">
        <f ca="1">O170-N170</f>
        <v>0</v>
      </c>
      <c r="AE170" s="32">
        <f ca="1">P170-O170</f>
        <v>0</v>
      </c>
      <c r="AF170" s="32">
        <f ca="1">Q170-P170</f>
        <v>0</v>
      </c>
      <c r="AG170" s="32">
        <f ca="1">R170-Q170</f>
        <v>0</v>
      </c>
      <c r="AH170" s="32">
        <f ca="1">S170-R170</f>
        <v>0</v>
      </c>
      <c r="AI170" s="9" t="str">
        <f>C170</f>
        <v>NorthAmerica</v>
      </c>
      <c r="AJ170" s="32">
        <f ca="1">SUM(U170:AH170)/14</f>
        <v>0.35714285714285715</v>
      </c>
      <c r="AK170" t="str">
        <f>T170</f>
        <v>Antigua and Barbuda</v>
      </c>
      <c r="AL170" s="7">
        <f>VLOOKUP(AK170,Countries!$D$5:$F$255,3,FALSE)</f>
        <v>87000</v>
      </c>
      <c r="AM170" s="111">
        <f ca="1">AJ170/AL170</f>
        <v>4.1050903119868637E-6</v>
      </c>
      <c r="AN170" s="111">
        <f ca="1">AH170/AL170</f>
        <v>0</v>
      </c>
      <c r="AO170" s="7">
        <f ca="1">AL170/AJ170</f>
        <v>243600</v>
      </c>
      <c r="AP170" s="52">
        <f ca="1">AO170/30</f>
        <v>8120</v>
      </c>
      <c r="AQ170" s="52">
        <f ca="1">AP170/12</f>
        <v>676.66666666666663</v>
      </c>
    </row>
    <row r="171" spans="3:43" hidden="1" x14ac:dyDescent="0.55000000000000004">
      <c r="C171" t="str">
        <f>VLOOKUP(D171,Countries!$D$5:$E$254,2,FALSE)</f>
        <v>NorthAmerica</v>
      </c>
      <c r="D171" t="str">
        <f>Infections!$A15</f>
        <v>Bahamas</v>
      </c>
      <c r="E171" s="7">
        <f ca="1">INDEX(_Inf_Data,MATCH($D171,_Inf_Country,0),MATCH(E$6,_Inf_Day,0))</f>
        <v>104</v>
      </c>
      <c r="F171" s="7">
        <f ca="1">INDEX(_Inf_Data,MATCH($D171,_Inf_Country,0),MATCH(F$6,_Inf_Day,0))</f>
        <v>104</v>
      </c>
      <c r="G171" s="7">
        <f ca="1">INDEX(_Inf_Data,MATCH($D171,_Inf_Country,0),MATCH(G$6,_Inf_Day,0))</f>
        <v>104</v>
      </c>
      <c r="H171" s="7">
        <f ca="1">INDEX(_Inf_Data,MATCH($D171,_Inf_Country,0),MATCH(H$6,_Inf_Day,0))</f>
        <v>104</v>
      </c>
      <c r="I171" s="7">
        <f ca="1">INDEX(_Inf_Data,MATCH($D171,_Inf_Country,0),MATCH(I$6,_Inf_Day,0))</f>
        <v>104</v>
      </c>
      <c r="J171" s="7">
        <f ca="1">INDEX(_Inf_Data,MATCH($D171,_Inf_Country,0),MATCH(J$6,_Inf_Day,0))</f>
        <v>104</v>
      </c>
      <c r="K171" s="7">
        <f ca="1">INDEX(_Inf_Data,MATCH($D171,_Inf_Country,0),MATCH(K$6,_Inf_Day,0))</f>
        <v>106</v>
      </c>
      <c r="L171" s="7">
        <f ca="1">INDEX(_Inf_Data,MATCH($D171,_Inf_Country,0),MATCH(L$6,_Inf_Day,0))</f>
        <v>107</v>
      </c>
      <c r="M171" s="7">
        <f ca="1">INDEX(_Inf_Data,MATCH($D171,_Inf_Country,0),MATCH(M$6,_Inf_Day,0))</f>
        <v>108</v>
      </c>
      <c r="N171" s="7">
        <f ca="1">INDEX(_Inf_Data,MATCH($D171,_Inf_Country,0),MATCH(N$6,_Inf_Day,0))</f>
        <v>111</v>
      </c>
      <c r="O171" s="7">
        <f ca="1">INDEX(_Inf_Data,MATCH($D171,_Inf_Country,0),MATCH(O$6,_Inf_Day,0))</f>
        <v>111</v>
      </c>
      <c r="P171" s="7">
        <f ca="1">INDEX(_Inf_Data,MATCH($D171,_Inf_Country,0),MATCH(P$6,_Inf_Day,0))</f>
        <v>113</v>
      </c>
      <c r="Q171" s="7">
        <f ca="1">INDEX(_Inf_Data,MATCH($D171,_Inf_Country,0),MATCH(Q$6,_Inf_Day,0))</f>
        <v>116</v>
      </c>
      <c r="R171" s="7">
        <f ca="1">INDEX(_Inf_Data,MATCH($D171,_Inf_Country,0),MATCH(R$6,_Inf_Day,0))</f>
        <v>119</v>
      </c>
      <c r="S171" s="7">
        <f ca="1">INDEX(_Inf_Data,MATCH($D171,_Inf_Country,0),MATCH(S$6,_Inf_Day,0))</f>
        <v>124</v>
      </c>
      <c r="T171" s="103" t="str">
        <f>D171</f>
        <v>Bahamas</v>
      </c>
      <c r="U171" s="32">
        <f ca="1">F171-E171</f>
        <v>0</v>
      </c>
      <c r="V171" s="32">
        <f ca="1">G171-F171</f>
        <v>0</v>
      </c>
      <c r="W171" s="32">
        <f ca="1">H171-G171</f>
        <v>0</v>
      </c>
      <c r="X171" s="32">
        <f ca="1">I171-H171</f>
        <v>0</v>
      </c>
      <c r="Y171" s="32">
        <f ca="1">J171-I171</f>
        <v>0</v>
      </c>
      <c r="Z171" s="32">
        <f ca="1">K171-J171</f>
        <v>2</v>
      </c>
      <c r="AA171" s="32">
        <f ca="1">L171-K171</f>
        <v>1</v>
      </c>
      <c r="AB171" s="32">
        <f ca="1">M171-L171</f>
        <v>1</v>
      </c>
      <c r="AC171" s="32">
        <f ca="1">N171-M171</f>
        <v>3</v>
      </c>
      <c r="AD171" s="32">
        <f ca="1">O171-N171</f>
        <v>0</v>
      </c>
      <c r="AE171" s="32">
        <f ca="1">P171-O171</f>
        <v>2</v>
      </c>
      <c r="AF171" s="32">
        <f ca="1">Q171-P171</f>
        <v>3</v>
      </c>
      <c r="AG171" s="32">
        <f ca="1">R171-Q171</f>
        <v>3</v>
      </c>
      <c r="AH171" s="32">
        <f ca="1">S171-R171</f>
        <v>5</v>
      </c>
      <c r="AI171" s="9" t="str">
        <f>C171</f>
        <v>NorthAmerica</v>
      </c>
      <c r="AJ171" s="32">
        <f ca="1">SUM(U171:AH171)/14</f>
        <v>1.4285714285714286</v>
      </c>
      <c r="AK171" t="str">
        <f>T171</f>
        <v>Bahamas</v>
      </c>
      <c r="AL171" s="7">
        <f>VLOOKUP(AK171,Countries!$D$5:$F$255,3,FALSE)</f>
        <v>385640</v>
      </c>
      <c r="AM171" s="111">
        <f ca="1">AJ171/AL171</f>
        <v>3.7044171470060903E-6</v>
      </c>
      <c r="AN171" s="111">
        <f ca="1">AH171/AL171</f>
        <v>1.2965460014521315E-5</v>
      </c>
      <c r="AO171" s="7">
        <f ca="1">AL171/AJ171</f>
        <v>269948</v>
      </c>
      <c r="AP171" s="52">
        <f ca="1">AO171/30</f>
        <v>8998.2666666666664</v>
      </c>
      <c r="AQ171" s="52">
        <f ca="1">AP171/12</f>
        <v>749.8555555555555</v>
      </c>
    </row>
    <row r="172" spans="3:43" hidden="1" x14ac:dyDescent="0.55000000000000004">
      <c r="C172" t="str">
        <f>VLOOKUP(D172,Countries!$D$5:$E$254,2,FALSE)</f>
        <v>NorthAmerica</v>
      </c>
      <c r="D172" t="str">
        <f>Infections!$A18</f>
        <v>Barbados</v>
      </c>
      <c r="E172" s="7">
        <f ca="1">INDEX(_Inf_Data,MATCH($D172,_Inf_Country,0),MATCH(E$6,_Inf_Day,0))</f>
        <v>97</v>
      </c>
      <c r="F172" s="7">
        <f ca="1">INDEX(_Inf_Data,MATCH($D172,_Inf_Country,0),MATCH(F$6,_Inf_Day,0))</f>
        <v>97</v>
      </c>
      <c r="G172" s="7">
        <f ca="1">INDEX(_Inf_Data,MATCH($D172,_Inf_Country,0),MATCH(G$6,_Inf_Day,0))</f>
        <v>97</v>
      </c>
      <c r="H172" s="7">
        <f ca="1">INDEX(_Inf_Data,MATCH($D172,_Inf_Country,0),MATCH(H$6,_Inf_Day,0))</f>
        <v>98</v>
      </c>
      <c r="I172" s="7">
        <f ca="1">INDEX(_Inf_Data,MATCH($D172,_Inf_Country,0),MATCH(I$6,_Inf_Day,0))</f>
        <v>98</v>
      </c>
      <c r="J172" s="7">
        <f ca="1">INDEX(_Inf_Data,MATCH($D172,_Inf_Country,0),MATCH(J$6,_Inf_Day,0))</f>
        <v>98</v>
      </c>
      <c r="K172" s="7">
        <f ca="1">INDEX(_Inf_Data,MATCH($D172,_Inf_Country,0),MATCH(K$6,_Inf_Day,0))</f>
        <v>98</v>
      </c>
      <c r="L172" s="7">
        <f ca="1">INDEX(_Inf_Data,MATCH($D172,_Inf_Country,0),MATCH(L$6,_Inf_Day,0))</f>
        <v>98</v>
      </c>
      <c r="M172" s="7">
        <f ca="1">INDEX(_Inf_Data,MATCH($D172,_Inf_Country,0),MATCH(M$6,_Inf_Day,0))</f>
        <v>98</v>
      </c>
      <c r="N172" s="7">
        <f ca="1">INDEX(_Inf_Data,MATCH($D172,_Inf_Country,0),MATCH(N$6,_Inf_Day,0))</f>
        <v>103</v>
      </c>
      <c r="O172" s="7">
        <f ca="1">INDEX(_Inf_Data,MATCH($D172,_Inf_Country,0),MATCH(O$6,_Inf_Day,0))</f>
        <v>103</v>
      </c>
      <c r="P172" s="7">
        <f ca="1">INDEX(_Inf_Data,MATCH($D172,_Inf_Country,0),MATCH(P$6,_Inf_Day,0))</f>
        <v>103</v>
      </c>
      <c r="Q172" s="7">
        <f ca="1">INDEX(_Inf_Data,MATCH($D172,_Inf_Country,0),MATCH(Q$6,_Inf_Day,0))</f>
        <v>103</v>
      </c>
      <c r="R172" s="7">
        <f ca="1">INDEX(_Inf_Data,MATCH($D172,_Inf_Country,0),MATCH(R$6,_Inf_Day,0))</f>
        <v>104</v>
      </c>
      <c r="S172" s="7">
        <f ca="1">INDEX(_Inf_Data,MATCH($D172,_Inf_Country,0),MATCH(S$6,_Inf_Day,0))</f>
        <v>104</v>
      </c>
      <c r="T172" s="103" t="str">
        <f>D172</f>
        <v>Barbados</v>
      </c>
      <c r="U172" s="32">
        <f ca="1">F172-E172</f>
        <v>0</v>
      </c>
      <c r="V172" s="32">
        <f ca="1">G172-F172</f>
        <v>0</v>
      </c>
      <c r="W172" s="32">
        <f ca="1">H172-G172</f>
        <v>1</v>
      </c>
      <c r="X172" s="32">
        <f ca="1">I172-H172</f>
        <v>0</v>
      </c>
      <c r="Y172" s="32">
        <f ca="1">J172-I172</f>
        <v>0</v>
      </c>
      <c r="Z172" s="32">
        <f ca="1">K172-J172</f>
        <v>0</v>
      </c>
      <c r="AA172" s="32">
        <f ca="1">L172-K172</f>
        <v>0</v>
      </c>
      <c r="AB172" s="32">
        <f ca="1">M172-L172</f>
        <v>0</v>
      </c>
      <c r="AC172" s="32">
        <f ca="1">N172-M172</f>
        <v>5</v>
      </c>
      <c r="AD172" s="32">
        <f ca="1">O172-N172</f>
        <v>0</v>
      </c>
      <c r="AE172" s="32">
        <f ca="1">P172-O172</f>
        <v>0</v>
      </c>
      <c r="AF172" s="32">
        <f ca="1">Q172-P172</f>
        <v>0</v>
      </c>
      <c r="AG172" s="32">
        <f ca="1">R172-Q172</f>
        <v>1</v>
      </c>
      <c r="AH172" s="32">
        <f ca="1">S172-R172</f>
        <v>0</v>
      </c>
      <c r="AI172" s="9" t="str">
        <f>C172</f>
        <v>NorthAmerica</v>
      </c>
      <c r="AJ172" s="32">
        <f ca="1">SUM(U172:AH172)/14</f>
        <v>0.5</v>
      </c>
      <c r="AK172" t="str">
        <f>T172</f>
        <v>Barbados</v>
      </c>
      <c r="AL172" s="7">
        <f>VLOOKUP(AK172,Countries!$D$5:$F$255,3,FALSE)</f>
        <v>286000</v>
      </c>
      <c r="AM172" s="111">
        <f ca="1">AJ172/AL172</f>
        <v>1.7482517482517483E-6</v>
      </c>
      <c r="AN172" s="111">
        <f ca="1">AH172/AL172</f>
        <v>0</v>
      </c>
      <c r="AO172" s="7">
        <f ca="1">AL172/AJ172</f>
        <v>572000</v>
      </c>
      <c r="AP172" s="52">
        <f ca="1">AO172/30</f>
        <v>19066.666666666668</v>
      </c>
      <c r="AQ172" s="52">
        <f ca="1">AP172/12</f>
        <v>1588.8888888888889</v>
      </c>
    </row>
    <row r="173" spans="3:43" hidden="1" x14ac:dyDescent="0.55000000000000004">
      <c r="C173" t="str">
        <f>VLOOKUP(D173,Countries!$D$5:$E$254,2,FALSE)</f>
        <v>NorthAmerica</v>
      </c>
      <c r="D173" t="str">
        <f>Infections!$A89</f>
        <v>Jamaica</v>
      </c>
      <c r="E173" s="7">
        <f ca="1">INDEX(_Inf_Data,MATCH($D173,_Inf_Country,0),MATCH(E$6,_Inf_Day,0))</f>
        <v>715</v>
      </c>
      <c r="F173" s="7">
        <f ca="1">INDEX(_Inf_Data,MATCH($D173,_Inf_Country,0),MATCH(F$6,_Inf_Day,0))</f>
        <v>721</v>
      </c>
      <c r="G173" s="7">
        <f ca="1">INDEX(_Inf_Data,MATCH($D173,_Inf_Country,0),MATCH(G$6,_Inf_Day,0))</f>
        <v>728</v>
      </c>
      <c r="H173" s="7">
        <f ca="1">INDEX(_Inf_Data,MATCH($D173,_Inf_Country,0),MATCH(H$6,_Inf_Day,0))</f>
        <v>732</v>
      </c>
      <c r="I173" s="7">
        <f ca="1">INDEX(_Inf_Data,MATCH($D173,_Inf_Country,0),MATCH(I$6,_Inf_Day,0))</f>
        <v>737</v>
      </c>
      <c r="J173" s="7">
        <f ca="1">INDEX(_Inf_Data,MATCH($D173,_Inf_Country,0),MATCH(J$6,_Inf_Day,0))</f>
        <v>745</v>
      </c>
      <c r="K173" s="7">
        <f ca="1">INDEX(_Inf_Data,MATCH($D173,_Inf_Country,0),MATCH(K$6,_Inf_Day,0))</f>
        <v>751</v>
      </c>
      <c r="L173" s="7">
        <f ca="1">INDEX(_Inf_Data,MATCH($D173,_Inf_Country,0),MATCH(L$6,_Inf_Day,0))</f>
        <v>753</v>
      </c>
      <c r="M173" s="7">
        <f ca="1">INDEX(_Inf_Data,MATCH($D173,_Inf_Country,0),MATCH(M$6,_Inf_Day,0))</f>
        <v>753</v>
      </c>
      <c r="N173" s="7">
        <f ca="1">INDEX(_Inf_Data,MATCH($D173,_Inf_Country,0),MATCH(N$6,_Inf_Day,0))</f>
        <v>758</v>
      </c>
      <c r="O173" s="7">
        <f ca="1">INDEX(_Inf_Data,MATCH($D173,_Inf_Country,0),MATCH(O$6,_Inf_Day,0))</f>
        <v>758</v>
      </c>
      <c r="P173" s="7">
        <f ca="1">INDEX(_Inf_Data,MATCH($D173,_Inf_Country,0),MATCH(P$6,_Inf_Day,0))</f>
        <v>759</v>
      </c>
      <c r="Q173" s="7">
        <f ca="1">INDEX(_Inf_Data,MATCH($D173,_Inf_Country,0),MATCH(Q$6,_Inf_Day,0))</f>
        <v>762</v>
      </c>
      <c r="R173" s="7">
        <f ca="1">INDEX(_Inf_Data,MATCH($D173,_Inf_Country,0),MATCH(R$6,_Inf_Day,0))</f>
        <v>763</v>
      </c>
      <c r="S173" s="7">
        <f ca="1">INDEX(_Inf_Data,MATCH($D173,_Inf_Country,0),MATCH(S$6,_Inf_Day,0))</f>
        <v>765</v>
      </c>
      <c r="T173" s="103" t="str">
        <f>D173</f>
        <v>Jamaica</v>
      </c>
      <c r="U173" s="32">
        <f ca="1">F173-E173</f>
        <v>6</v>
      </c>
      <c r="V173" s="32">
        <f ca="1">G173-F173</f>
        <v>7</v>
      </c>
      <c r="W173" s="32">
        <f ca="1">H173-G173</f>
        <v>4</v>
      </c>
      <c r="X173" s="32">
        <f ca="1">I173-H173</f>
        <v>5</v>
      </c>
      <c r="Y173" s="32">
        <f ca="1">J173-I173</f>
        <v>8</v>
      </c>
      <c r="Z173" s="32">
        <f ca="1">K173-J173</f>
        <v>6</v>
      </c>
      <c r="AA173" s="32">
        <f ca="1">L173-K173</f>
        <v>2</v>
      </c>
      <c r="AB173" s="32">
        <f ca="1">M173-L173</f>
        <v>0</v>
      </c>
      <c r="AC173" s="32">
        <f ca="1">N173-M173</f>
        <v>5</v>
      </c>
      <c r="AD173" s="32">
        <f ca="1">O173-N173</f>
        <v>0</v>
      </c>
      <c r="AE173" s="32">
        <f ca="1">P173-O173</f>
        <v>1</v>
      </c>
      <c r="AF173" s="32">
        <f ca="1">Q173-P173</f>
        <v>3</v>
      </c>
      <c r="AG173" s="32">
        <f ca="1">R173-Q173</f>
        <v>1</v>
      </c>
      <c r="AH173" s="32">
        <f ca="1">S173-R173</f>
        <v>2</v>
      </c>
      <c r="AI173" s="9" t="str">
        <f>C173</f>
        <v>NorthAmerica</v>
      </c>
      <c r="AJ173" s="32">
        <f ca="1">SUM(U173:AH173)/14</f>
        <v>3.5714285714285716</v>
      </c>
      <c r="AK173" t="str">
        <f>T173</f>
        <v>Jamaica</v>
      </c>
      <c r="AL173" s="7">
        <f>VLOOKUP(AK173,Countries!$D$5:$F$255,3,FALSE)</f>
        <v>2700000</v>
      </c>
      <c r="AM173" s="111">
        <f ca="1">AJ173/AL173</f>
        <v>1.3227513227513228E-6</v>
      </c>
      <c r="AN173" s="111">
        <f ca="1">AH173/AL173</f>
        <v>7.4074074074074073E-7</v>
      </c>
      <c r="AO173" s="7">
        <f ca="1">AL173/AJ173</f>
        <v>756000</v>
      </c>
      <c r="AP173" s="52">
        <f ca="1">AO173/30</f>
        <v>25200</v>
      </c>
      <c r="AQ173" s="52">
        <f ca="1">AP173/12</f>
        <v>2100</v>
      </c>
    </row>
    <row r="174" spans="3:43" hidden="1" x14ac:dyDescent="0.55000000000000004">
      <c r="C174" t="str">
        <f>VLOOKUP(D174,Countries!$D$5:$E$254,2,FALSE)</f>
        <v>NorthAmerica</v>
      </c>
      <c r="D174" t="str">
        <f>Infections!$A72</f>
        <v>Grenada</v>
      </c>
      <c r="E174" s="7">
        <f ca="1">INDEX(_Inf_Data,MATCH($D174,_Inf_Country,0),MATCH(E$6,_Inf_Day,0))</f>
        <v>23</v>
      </c>
      <c r="F174" s="7">
        <f ca="1">INDEX(_Inf_Data,MATCH($D174,_Inf_Country,0),MATCH(F$6,_Inf_Day,0))</f>
        <v>23</v>
      </c>
      <c r="G174" s="7">
        <f ca="1">INDEX(_Inf_Data,MATCH($D174,_Inf_Country,0),MATCH(G$6,_Inf_Day,0))</f>
        <v>23</v>
      </c>
      <c r="H174" s="7">
        <f ca="1">INDEX(_Inf_Data,MATCH($D174,_Inf_Country,0),MATCH(H$6,_Inf_Day,0))</f>
        <v>23</v>
      </c>
      <c r="I174" s="7">
        <f ca="1">INDEX(_Inf_Data,MATCH($D174,_Inf_Country,0),MATCH(I$6,_Inf_Day,0))</f>
        <v>23</v>
      </c>
      <c r="J174" s="7">
        <f ca="1">INDEX(_Inf_Data,MATCH($D174,_Inf_Country,0),MATCH(J$6,_Inf_Day,0))</f>
        <v>23</v>
      </c>
      <c r="K174" s="7">
        <f ca="1">INDEX(_Inf_Data,MATCH($D174,_Inf_Country,0),MATCH(K$6,_Inf_Day,0))</f>
        <v>23</v>
      </c>
      <c r="L174" s="7">
        <f ca="1">INDEX(_Inf_Data,MATCH($D174,_Inf_Country,0),MATCH(L$6,_Inf_Day,0))</f>
        <v>23</v>
      </c>
      <c r="M174" s="7">
        <f ca="1">INDEX(_Inf_Data,MATCH($D174,_Inf_Country,0),MATCH(M$6,_Inf_Day,0))</f>
        <v>23</v>
      </c>
      <c r="N174" s="7">
        <f ca="1">INDEX(_Inf_Data,MATCH($D174,_Inf_Country,0),MATCH(N$6,_Inf_Day,0))</f>
        <v>23</v>
      </c>
      <c r="O174" s="7">
        <f ca="1">INDEX(_Inf_Data,MATCH($D174,_Inf_Country,0),MATCH(O$6,_Inf_Day,0))</f>
        <v>23</v>
      </c>
      <c r="P174" s="7">
        <f ca="1">INDEX(_Inf_Data,MATCH($D174,_Inf_Country,0),MATCH(P$6,_Inf_Day,0))</f>
        <v>23</v>
      </c>
      <c r="Q174" s="7">
        <f ca="1">INDEX(_Inf_Data,MATCH($D174,_Inf_Country,0),MATCH(Q$6,_Inf_Day,0))</f>
        <v>23</v>
      </c>
      <c r="R174" s="7">
        <f ca="1">INDEX(_Inf_Data,MATCH($D174,_Inf_Country,0),MATCH(R$6,_Inf_Day,0))</f>
        <v>23</v>
      </c>
      <c r="S174" s="7">
        <f ca="1">INDEX(_Inf_Data,MATCH($D174,_Inf_Country,0),MATCH(S$6,_Inf_Day,0))</f>
        <v>23</v>
      </c>
      <c r="T174" s="103" t="str">
        <f>D174</f>
        <v>Grenada</v>
      </c>
      <c r="U174" s="32">
        <f ca="1">F174-E174</f>
        <v>0</v>
      </c>
      <c r="V174" s="32">
        <f ca="1">G174-F174</f>
        <v>0</v>
      </c>
      <c r="W174" s="32">
        <f ca="1">H174-G174</f>
        <v>0</v>
      </c>
      <c r="X174" s="32">
        <f ca="1">I174-H174</f>
        <v>0</v>
      </c>
      <c r="Y174" s="32">
        <f ca="1">J174-I174</f>
        <v>0</v>
      </c>
      <c r="Z174" s="32">
        <f ca="1">K174-J174</f>
        <v>0</v>
      </c>
      <c r="AA174" s="32">
        <f ca="1">L174-K174</f>
        <v>0</v>
      </c>
      <c r="AB174" s="32">
        <f ca="1">M174-L174</f>
        <v>0</v>
      </c>
      <c r="AC174" s="32">
        <f ca="1">N174-M174</f>
        <v>0</v>
      </c>
      <c r="AD174" s="32">
        <f ca="1">O174-N174</f>
        <v>0</v>
      </c>
      <c r="AE174" s="32">
        <f ca="1">P174-O174</f>
        <v>0</v>
      </c>
      <c r="AF174" s="32">
        <f ca="1">Q174-P174</f>
        <v>0</v>
      </c>
      <c r="AG174" s="32">
        <f ca="1">R174-Q174</f>
        <v>0</v>
      </c>
      <c r="AH174" s="32">
        <f ca="1">S174-R174</f>
        <v>0</v>
      </c>
      <c r="AI174" s="9" t="str">
        <f>C174</f>
        <v>NorthAmerica</v>
      </c>
      <c r="AJ174" s="32">
        <f ca="1">SUM(U174:AH174)/14</f>
        <v>0</v>
      </c>
      <c r="AK174" t="str">
        <f>T174</f>
        <v>Grenada</v>
      </c>
      <c r="AL174" s="7">
        <f>VLOOKUP(AK174,Countries!$D$5:$F$255,3,FALSE)</f>
        <v>108000</v>
      </c>
      <c r="AM174" s="111">
        <f ca="1">AJ174/AL174</f>
        <v>0</v>
      </c>
      <c r="AN174" s="111">
        <f ca="1">AH174/AL174</f>
        <v>0</v>
      </c>
      <c r="AO174" s="7" t="e">
        <f ca="1">AL174/AJ174</f>
        <v>#DIV/0!</v>
      </c>
      <c r="AP174" s="52" t="e">
        <f ca="1">AO174/30</f>
        <v>#DIV/0!</v>
      </c>
      <c r="AQ174" s="52" t="e">
        <f ca="1">AP174/12</f>
        <v>#DIV/0!</v>
      </c>
    </row>
    <row r="175" spans="3:43" hidden="1" x14ac:dyDescent="0.55000000000000004">
      <c r="C175" t="str">
        <f>VLOOKUP(D175,Countries!$D$5:$E$254,2,FALSE)</f>
        <v>SouthAmerica</v>
      </c>
      <c r="D175" t="str">
        <f>Infections!$A27</f>
        <v>Brazil</v>
      </c>
      <c r="E175" s="7">
        <f ca="1">INDEX(_Inf_Data,MATCH($D175,_Inf_Country,0),MATCH(E$6,_Inf_Day,0))</f>
        <v>1496858</v>
      </c>
      <c r="F175" s="7">
        <f ca="1">INDEX(_Inf_Data,MATCH($D175,_Inf_Country,0),MATCH(F$6,_Inf_Day,0))</f>
        <v>1539081</v>
      </c>
      <c r="G175" s="7">
        <f ca="1">INDEX(_Inf_Data,MATCH($D175,_Inf_Country,0),MATCH(G$6,_Inf_Day,0))</f>
        <v>1577004</v>
      </c>
      <c r="H175" s="7">
        <f ca="1">INDEX(_Inf_Data,MATCH($D175,_Inf_Country,0),MATCH(H$6,_Inf_Day,0))</f>
        <v>1603055</v>
      </c>
      <c r="I175" s="7">
        <f ca="1">INDEX(_Inf_Data,MATCH($D175,_Inf_Country,0),MATCH(I$6,_Inf_Day,0))</f>
        <v>1623284</v>
      </c>
      <c r="J175" s="7">
        <f ca="1">INDEX(_Inf_Data,MATCH($D175,_Inf_Country,0),MATCH(J$6,_Inf_Day,0))</f>
        <v>1668589</v>
      </c>
      <c r="K175" s="7">
        <f ca="1">INDEX(_Inf_Data,MATCH($D175,_Inf_Country,0),MATCH(K$6,_Inf_Day,0))</f>
        <v>1713160</v>
      </c>
      <c r="L175" s="7">
        <f ca="1">INDEX(_Inf_Data,MATCH($D175,_Inf_Country,0),MATCH(L$6,_Inf_Day,0))</f>
        <v>1755779</v>
      </c>
      <c r="M175" s="7">
        <f ca="1">INDEX(_Inf_Data,MATCH($D175,_Inf_Country,0),MATCH(M$6,_Inf_Day,0))</f>
        <v>1800827</v>
      </c>
      <c r="N175" s="7">
        <f ca="1">INDEX(_Inf_Data,MATCH($D175,_Inf_Country,0),MATCH(N$6,_Inf_Day,0))</f>
        <v>1839850</v>
      </c>
      <c r="O175" s="7">
        <f ca="1">INDEX(_Inf_Data,MATCH($D175,_Inf_Country,0),MATCH(O$6,_Inf_Day,0))</f>
        <v>1864681</v>
      </c>
      <c r="P175" s="7">
        <f ca="1">INDEX(_Inf_Data,MATCH($D175,_Inf_Country,0),MATCH(P$6,_Inf_Day,0))</f>
        <v>1884967</v>
      </c>
      <c r="Q175" s="7">
        <f ca="1">INDEX(_Inf_Data,MATCH($D175,_Inf_Country,0),MATCH(Q$6,_Inf_Day,0))</f>
        <v>1926824</v>
      </c>
      <c r="R175" s="7">
        <f ca="1">INDEX(_Inf_Data,MATCH($D175,_Inf_Country,0),MATCH(R$6,_Inf_Day,0))</f>
        <v>1966748</v>
      </c>
      <c r="S175" s="7">
        <f ca="1">INDEX(_Inf_Data,MATCH($D175,_Inf_Country,0),MATCH(S$6,_Inf_Day,0))</f>
        <v>2012151</v>
      </c>
      <c r="T175" s="103" t="str">
        <f>D175</f>
        <v>Brazil</v>
      </c>
      <c r="U175" s="32">
        <f ca="1">F175-E175</f>
        <v>42223</v>
      </c>
      <c r="V175" s="32">
        <f ca="1">G175-F175</f>
        <v>37923</v>
      </c>
      <c r="W175" s="32">
        <f ca="1">H175-G175</f>
        <v>26051</v>
      </c>
      <c r="X175" s="32">
        <f ca="1">I175-H175</f>
        <v>20229</v>
      </c>
      <c r="Y175" s="32">
        <f ca="1">J175-I175</f>
        <v>45305</v>
      </c>
      <c r="Z175" s="32">
        <f ca="1">K175-J175</f>
        <v>44571</v>
      </c>
      <c r="AA175" s="32">
        <f ca="1">L175-K175</f>
        <v>42619</v>
      </c>
      <c r="AB175" s="32">
        <f ca="1">M175-L175</f>
        <v>45048</v>
      </c>
      <c r="AC175" s="32">
        <f ca="1">N175-M175</f>
        <v>39023</v>
      </c>
      <c r="AD175" s="32">
        <f ca="1">O175-N175</f>
        <v>24831</v>
      </c>
      <c r="AE175" s="32">
        <f ca="1">P175-O175</f>
        <v>20286</v>
      </c>
      <c r="AF175" s="32">
        <f ca="1">Q175-P175</f>
        <v>41857</v>
      </c>
      <c r="AG175" s="32">
        <f ca="1">R175-Q175</f>
        <v>39924</v>
      </c>
      <c r="AH175" s="32">
        <f ca="1">S175-R175</f>
        <v>45403</v>
      </c>
      <c r="AI175" s="9" t="str">
        <f>C175</f>
        <v>SouthAmerica</v>
      </c>
      <c r="AJ175" s="32">
        <f ca="1">SUM(U175:AH175)/14</f>
        <v>36806.642857142855</v>
      </c>
      <c r="AK175" t="str">
        <f>T175</f>
        <v>Brazil</v>
      </c>
      <c r="AL175" s="7">
        <f>VLOOKUP(AK175,Countries!$D$5:$F$255,3,FALSE)</f>
        <v>194300000</v>
      </c>
      <c r="AM175" s="111">
        <f ca="1">AJ175/AL175</f>
        <v>1.8943202705683405E-4</v>
      </c>
      <c r="AN175" s="111">
        <f ca="1">AH175/AL175</f>
        <v>2.3367472979927945E-4</v>
      </c>
      <c r="AO175" s="7">
        <f ca="1">AL175/AJ175</f>
        <v>5278.9383903914859</v>
      </c>
      <c r="AP175" s="52">
        <f ca="1">AO175/30</f>
        <v>175.96461301304953</v>
      </c>
      <c r="AQ175" s="52">
        <f ca="1">AP175/12</f>
        <v>14.663717751087461</v>
      </c>
    </row>
    <row r="176" spans="3:43" hidden="1" x14ac:dyDescent="0.55000000000000004">
      <c r="C176" t="str">
        <f>VLOOKUP(D176,Countries!$D$5:$E$254,2,FALSE)</f>
        <v>SouthAmerica</v>
      </c>
      <c r="D176" t="str">
        <f>Infections!$A39</f>
        <v>Chile</v>
      </c>
      <c r="E176" s="7">
        <f ca="1">INDEX(_Inf_Data,MATCH($D176,_Inf_Country,0),MATCH(E$6,_Inf_Day,0))</f>
        <v>284541</v>
      </c>
      <c r="F176" s="7">
        <f ca="1">INDEX(_Inf_Data,MATCH($D176,_Inf_Country,0),MATCH(F$6,_Inf_Day,0))</f>
        <v>288089</v>
      </c>
      <c r="G176" s="7">
        <f ca="1">INDEX(_Inf_Data,MATCH($D176,_Inf_Country,0),MATCH(G$6,_Inf_Day,0))</f>
        <v>291847</v>
      </c>
      <c r="H176" s="7">
        <f ca="1">INDEX(_Inf_Data,MATCH($D176,_Inf_Country,0),MATCH(H$6,_Inf_Day,0))</f>
        <v>295532</v>
      </c>
      <c r="I176" s="7">
        <f ca="1">INDEX(_Inf_Data,MATCH($D176,_Inf_Country,0),MATCH(I$6,_Inf_Day,0))</f>
        <v>298557</v>
      </c>
      <c r="J176" s="7">
        <f ca="1">INDEX(_Inf_Data,MATCH($D176,_Inf_Country,0),MATCH(J$6,_Inf_Day,0))</f>
        <v>301019</v>
      </c>
      <c r="K176" s="7">
        <f ca="1">INDEX(_Inf_Data,MATCH($D176,_Inf_Country,0),MATCH(K$6,_Inf_Day,0))</f>
        <v>303083</v>
      </c>
      <c r="L176" s="7">
        <f ca="1">INDEX(_Inf_Data,MATCH($D176,_Inf_Country,0),MATCH(L$6,_Inf_Day,0))</f>
        <v>306216</v>
      </c>
      <c r="M176" s="7">
        <f ca="1">INDEX(_Inf_Data,MATCH($D176,_Inf_Country,0),MATCH(M$6,_Inf_Day,0))</f>
        <v>309274</v>
      </c>
      <c r="N176" s="7">
        <f ca="1">INDEX(_Inf_Data,MATCH($D176,_Inf_Country,0),MATCH(N$6,_Inf_Day,0))</f>
        <v>312029</v>
      </c>
      <c r="O176" s="7">
        <f ca="1">INDEX(_Inf_Data,MATCH($D176,_Inf_Country,0),MATCH(O$6,_Inf_Day,0))</f>
        <v>315041</v>
      </c>
      <c r="P176" s="7">
        <f ca="1">INDEX(_Inf_Data,MATCH($D176,_Inf_Country,0),MATCH(P$6,_Inf_Day,0))</f>
        <v>317657</v>
      </c>
      <c r="Q176" s="7">
        <f ca="1">INDEX(_Inf_Data,MATCH($D176,_Inf_Country,0),MATCH(Q$6,_Inf_Day,0))</f>
        <v>319493</v>
      </c>
      <c r="R176" s="7">
        <f ca="1">INDEX(_Inf_Data,MATCH($D176,_Inf_Country,0),MATCH(R$6,_Inf_Day,0))</f>
        <v>321205</v>
      </c>
      <c r="S176" s="7">
        <f ca="1">INDEX(_Inf_Data,MATCH($D176,_Inf_Country,0),MATCH(S$6,_Inf_Day,0))</f>
        <v>323698</v>
      </c>
      <c r="T176" s="103" t="str">
        <f>D176</f>
        <v>Chile</v>
      </c>
      <c r="U176" s="32">
        <f ca="1">F176-E176</f>
        <v>3548</v>
      </c>
      <c r="V176" s="32">
        <f ca="1">G176-F176</f>
        <v>3758</v>
      </c>
      <c r="W176" s="32">
        <f ca="1">H176-G176</f>
        <v>3685</v>
      </c>
      <c r="X176" s="32">
        <f ca="1">I176-H176</f>
        <v>3025</v>
      </c>
      <c r="Y176" s="32">
        <f ca="1">J176-I176</f>
        <v>2462</v>
      </c>
      <c r="Z176" s="32">
        <f ca="1">K176-J176</f>
        <v>2064</v>
      </c>
      <c r="AA176" s="32">
        <f ca="1">L176-K176</f>
        <v>3133</v>
      </c>
      <c r="AB176" s="32">
        <f ca="1">M176-L176</f>
        <v>3058</v>
      </c>
      <c r="AC176" s="32">
        <f ca="1">N176-M176</f>
        <v>2755</v>
      </c>
      <c r="AD176" s="32">
        <f ca="1">O176-N176</f>
        <v>3012</v>
      </c>
      <c r="AE176" s="32">
        <f ca="1">P176-O176</f>
        <v>2616</v>
      </c>
      <c r="AF176" s="32">
        <f ca="1">Q176-P176</f>
        <v>1836</v>
      </c>
      <c r="AG176" s="32">
        <f ca="1">R176-Q176</f>
        <v>1712</v>
      </c>
      <c r="AH176" s="32">
        <f ca="1">S176-R176</f>
        <v>2493</v>
      </c>
      <c r="AI176" s="9" t="str">
        <f>C176</f>
        <v>SouthAmerica</v>
      </c>
      <c r="AJ176" s="32">
        <f ca="1">SUM(U176:AH176)/14</f>
        <v>2796.9285714285716</v>
      </c>
      <c r="AK176" t="str">
        <f>T176</f>
        <v>Chile</v>
      </c>
      <c r="AL176" s="7">
        <f>VLOOKUP(AK176,Countries!$D$5:$F$255,3,FALSE)</f>
        <v>17400000</v>
      </c>
      <c r="AM176" s="111">
        <f ca="1">AJ176/AL176</f>
        <v>1.6074302134646962E-4</v>
      </c>
      <c r="AN176" s="111">
        <f ca="1">AH176/AL176</f>
        <v>1.4327586206896553E-4</v>
      </c>
      <c r="AO176" s="7">
        <f ca="1">AL176/AJ176</f>
        <v>6221.1098909518087</v>
      </c>
      <c r="AP176" s="52">
        <f ca="1">AO176/30</f>
        <v>207.37032969839362</v>
      </c>
      <c r="AQ176" s="52">
        <f ca="1">AP176/12</f>
        <v>17.280860808199467</v>
      </c>
    </row>
    <row r="177" spans="3:43" hidden="1" x14ac:dyDescent="0.55000000000000004">
      <c r="C177" t="str">
        <f>VLOOKUP(D177,Countries!$D$5:$E$254,2,FALSE)</f>
        <v>SouthAmerica</v>
      </c>
      <c r="D177" t="str">
        <f>Infections!$A24</f>
        <v>Bolivia</v>
      </c>
      <c r="E177" s="7">
        <f ca="1">INDEX(_Inf_Data,MATCH($D177,_Inf_Country,0),MATCH(E$6,_Inf_Day,0))</f>
        <v>35528</v>
      </c>
      <c r="F177" s="7">
        <f ca="1">INDEX(_Inf_Data,MATCH($D177,_Inf_Country,0),MATCH(F$6,_Inf_Day,0))</f>
        <v>36818</v>
      </c>
      <c r="G177" s="7">
        <f ca="1">INDEX(_Inf_Data,MATCH($D177,_Inf_Country,0),MATCH(G$6,_Inf_Day,0))</f>
        <v>38071</v>
      </c>
      <c r="H177" s="7">
        <f ca="1">INDEX(_Inf_Data,MATCH($D177,_Inf_Country,0),MATCH(H$6,_Inf_Day,0))</f>
        <v>39297</v>
      </c>
      <c r="I177" s="7">
        <f ca="1">INDEX(_Inf_Data,MATCH($D177,_Inf_Country,0),MATCH(I$6,_Inf_Day,0))</f>
        <v>40509</v>
      </c>
      <c r="J177" s="7">
        <f ca="1">INDEX(_Inf_Data,MATCH($D177,_Inf_Country,0),MATCH(J$6,_Inf_Day,0))</f>
        <v>41545</v>
      </c>
      <c r="K177" s="7">
        <f ca="1">INDEX(_Inf_Data,MATCH($D177,_Inf_Country,0),MATCH(K$6,_Inf_Day,0))</f>
        <v>42984</v>
      </c>
      <c r="L177" s="7">
        <f ca="1">INDEX(_Inf_Data,MATCH($D177,_Inf_Country,0),MATCH(L$6,_Inf_Day,0))</f>
        <v>44113</v>
      </c>
      <c r="M177" s="7">
        <f ca="1">INDEX(_Inf_Data,MATCH($D177,_Inf_Country,0),MATCH(M$6,_Inf_Day,0))</f>
        <v>45565</v>
      </c>
      <c r="N177" s="7">
        <f ca="1">INDEX(_Inf_Data,MATCH($D177,_Inf_Country,0),MATCH(N$6,_Inf_Day,0))</f>
        <v>47200</v>
      </c>
      <c r="O177" s="7">
        <f ca="1">INDEX(_Inf_Data,MATCH($D177,_Inf_Country,0),MATCH(O$6,_Inf_Day,0))</f>
        <v>48187</v>
      </c>
      <c r="P177" s="7">
        <f ca="1">INDEX(_Inf_Data,MATCH($D177,_Inf_Country,0),MATCH(P$6,_Inf_Day,0))</f>
        <v>49250</v>
      </c>
      <c r="Q177" s="7">
        <f ca="1">INDEX(_Inf_Data,MATCH($D177,_Inf_Country,0),MATCH(Q$6,_Inf_Day,0))</f>
        <v>50867</v>
      </c>
      <c r="R177" s="7">
        <f ca="1">INDEX(_Inf_Data,MATCH($D177,_Inf_Country,0),MATCH(R$6,_Inf_Day,0))</f>
        <v>52218</v>
      </c>
      <c r="S177" s="7">
        <f ca="1">INDEX(_Inf_Data,MATCH($D177,_Inf_Country,0),MATCH(S$6,_Inf_Day,0))</f>
        <v>54156</v>
      </c>
      <c r="T177" s="103" t="str">
        <f>D177</f>
        <v>Bolivia</v>
      </c>
      <c r="U177" s="32">
        <f ca="1">F177-E177</f>
        <v>1290</v>
      </c>
      <c r="V177" s="32">
        <f ca="1">G177-F177</f>
        <v>1253</v>
      </c>
      <c r="W177" s="32">
        <f ca="1">H177-G177</f>
        <v>1226</v>
      </c>
      <c r="X177" s="32">
        <f ca="1">I177-H177</f>
        <v>1212</v>
      </c>
      <c r="Y177" s="32">
        <f ca="1">J177-I177</f>
        <v>1036</v>
      </c>
      <c r="Z177" s="32">
        <f ca="1">K177-J177</f>
        <v>1439</v>
      </c>
      <c r="AA177" s="32">
        <f ca="1">L177-K177</f>
        <v>1129</v>
      </c>
      <c r="AB177" s="32">
        <f ca="1">M177-L177</f>
        <v>1452</v>
      </c>
      <c r="AC177" s="32">
        <f ca="1">N177-M177</f>
        <v>1635</v>
      </c>
      <c r="AD177" s="32">
        <f ca="1">O177-N177</f>
        <v>987</v>
      </c>
      <c r="AE177" s="32">
        <f ca="1">P177-O177</f>
        <v>1063</v>
      </c>
      <c r="AF177" s="32">
        <f ca="1">Q177-P177</f>
        <v>1617</v>
      </c>
      <c r="AG177" s="32">
        <f ca="1">R177-Q177</f>
        <v>1351</v>
      </c>
      <c r="AH177" s="32">
        <f ca="1">S177-R177</f>
        <v>1938</v>
      </c>
      <c r="AI177" s="9" t="str">
        <f>C177</f>
        <v>SouthAmerica</v>
      </c>
      <c r="AJ177" s="32">
        <f ca="1">SUM(U177:AH177)/14</f>
        <v>1330.5714285714287</v>
      </c>
      <c r="AK177" t="str">
        <f>T177</f>
        <v>Bolivia</v>
      </c>
      <c r="AL177" s="7">
        <f>VLOOKUP(AK177,Countries!$D$5:$F$255,3,FALSE)</f>
        <v>10800000</v>
      </c>
      <c r="AM177" s="111">
        <f ca="1">AJ177/AL177</f>
        <v>1.2320105820105821E-4</v>
      </c>
      <c r="AN177" s="111">
        <f ca="1">AH177/AL177</f>
        <v>1.7944444444444445E-4</v>
      </c>
      <c r="AO177" s="7">
        <f ca="1">AL177/AJ177</f>
        <v>8116.8133991840232</v>
      </c>
      <c r="AP177" s="52">
        <f ca="1">AO177/30</f>
        <v>270.56044663946744</v>
      </c>
      <c r="AQ177" s="52">
        <f ca="1">AP177/12</f>
        <v>22.546703886622286</v>
      </c>
    </row>
    <row r="178" spans="3:43" hidden="1" x14ac:dyDescent="0.55000000000000004">
      <c r="C178" t="str">
        <f>VLOOKUP(D178,Countries!$D$5:$E$254,2,FALSE)</f>
        <v>SouthAmerica</v>
      </c>
      <c r="D178" t="str">
        <f>Infections!$A136</f>
        <v>Peru</v>
      </c>
      <c r="E178" s="7">
        <f ca="1">INDEX(_Inf_Data,MATCH($D178,_Inf_Country,0),MATCH(E$6,_Inf_Day,0))</f>
        <v>292004</v>
      </c>
      <c r="F178" s="7">
        <f ca="1">INDEX(_Inf_Data,MATCH($D178,_Inf_Country,0),MATCH(F$6,_Inf_Day,0))</f>
        <v>295599</v>
      </c>
      <c r="G178" s="7">
        <f ca="1">INDEX(_Inf_Data,MATCH($D178,_Inf_Country,0),MATCH(G$6,_Inf_Day,0))</f>
        <v>299080</v>
      </c>
      <c r="H178" s="7">
        <f ca="1">INDEX(_Inf_Data,MATCH($D178,_Inf_Country,0),MATCH(H$6,_Inf_Day,0))</f>
        <v>302718</v>
      </c>
      <c r="I178" s="7">
        <f ca="1">INDEX(_Inf_Data,MATCH($D178,_Inf_Country,0),MATCH(I$6,_Inf_Day,0))</f>
        <v>305703</v>
      </c>
      <c r="J178" s="7">
        <f ca="1">INDEX(_Inf_Data,MATCH($D178,_Inf_Country,0),MATCH(J$6,_Inf_Day,0))</f>
        <v>309278</v>
      </c>
      <c r="K178" s="7">
        <f ca="1">INDEX(_Inf_Data,MATCH($D178,_Inf_Country,0),MATCH(K$6,_Inf_Day,0))</f>
        <v>312911</v>
      </c>
      <c r="L178" s="7">
        <f ca="1">INDEX(_Inf_Data,MATCH($D178,_Inf_Country,0),MATCH(L$6,_Inf_Day,0))</f>
        <v>316448</v>
      </c>
      <c r="M178" s="7">
        <f ca="1">INDEX(_Inf_Data,MATCH($D178,_Inf_Country,0),MATCH(M$6,_Inf_Day,0))</f>
        <v>319646</v>
      </c>
      <c r="N178" s="7">
        <f ca="1">INDEX(_Inf_Data,MATCH($D178,_Inf_Country,0),MATCH(N$6,_Inf_Day,0))</f>
        <v>322710</v>
      </c>
      <c r="O178" s="7">
        <f ca="1">INDEX(_Inf_Data,MATCH($D178,_Inf_Country,0),MATCH(O$6,_Inf_Day,0))</f>
        <v>326326</v>
      </c>
      <c r="P178" s="7">
        <f ca="1">INDEX(_Inf_Data,MATCH($D178,_Inf_Country,0),MATCH(P$6,_Inf_Day,0))</f>
        <v>330123</v>
      </c>
      <c r="Q178" s="7">
        <f ca="1">INDEX(_Inf_Data,MATCH($D178,_Inf_Country,0),MATCH(Q$6,_Inf_Day,0))</f>
        <v>333867</v>
      </c>
      <c r="R178" s="7">
        <f ca="1">INDEX(_Inf_Data,MATCH($D178,_Inf_Country,0),MATCH(R$6,_Inf_Day,0))</f>
        <v>337751</v>
      </c>
      <c r="S178" s="7">
        <f ca="1">INDEX(_Inf_Data,MATCH($D178,_Inf_Country,0),MATCH(S$6,_Inf_Day,0))</f>
        <v>341586</v>
      </c>
      <c r="T178" s="103" t="str">
        <f>D178</f>
        <v>Peru</v>
      </c>
      <c r="U178" s="32">
        <f ca="1">F178-E178</f>
        <v>3595</v>
      </c>
      <c r="V178" s="32">
        <f ca="1">G178-F178</f>
        <v>3481</v>
      </c>
      <c r="W178" s="32">
        <f ca="1">H178-G178</f>
        <v>3638</v>
      </c>
      <c r="X178" s="32">
        <f ca="1">I178-H178</f>
        <v>2985</v>
      </c>
      <c r="Y178" s="32">
        <f ca="1">J178-I178</f>
        <v>3575</v>
      </c>
      <c r="Z178" s="32">
        <f ca="1">K178-J178</f>
        <v>3633</v>
      </c>
      <c r="AA178" s="32">
        <f ca="1">L178-K178</f>
        <v>3537</v>
      </c>
      <c r="AB178" s="32">
        <f ca="1">M178-L178</f>
        <v>3198</v>
      </c>
      <c r="AC178" s="32">
        <f ca="1">N178-M178</f>
        <v>3064</v>
      </c>
      <c r="AD178" s="32">
        <f ca="1">O178-N178</f>
        <v>3616</v>
      </c>
      <c r="AE178" s="32">
        <f ca="1">P178-O178</f>
        <v>3797</v>
      </c>
      <c r="AF178" s="32">
        <f ca="1">Q178-P178</f>
        <v>3744</v>
      </c>
      <c r="AG178" s="32">
        <f ca="1">R178-Q178</f>
        <v>3884</v>
      </c>
      <c r="AH178" s="32">
        <f ca="1">S178-R178</f>
        <v>3835</v>
      </c>
      <c r="AI178" s="9" t="str">
        <f>C178</f>
        <v>SouthAmerica</v>
      </c>
      <c r="AJ178" s="32">
        <f ca="1">SUM(U178:AH178)/14</f>
        <v>3541.5714285714284</v>
      </c>
      <c r="AK178" t="str">
        <f>T178</f>
        <v>Peru</v>
      </c>
      <c r="AL178" s="7">
        <f>VLOOKUP(AK178,Countries!$D$5:$F$255,3,FALSE)</f>
        <v>30100000</v>
      </c>
      <c r="AM178" s="111">
        <f ca="1">AJ178/AL178</f>
        <v>1.1766018035121025E-4</v>
      </c>
      <c r="AN178" s="111">
        <f ca="1">AH178/AL178</f>
        <v>1.2740863787375414E-4</v>
      </c>
      <c r="AO178" s="7">
        <f ca="1">AL178/AJ178</f>
        <v>8499.0520753499259</v>
      </c>
      <c r="AP178" s="52">
        <f ca="1">AO178/30</f>
        <v>283.30173584499755</v>
      </c>
      <c r="AQ178" s="52">
        <f ca="1">AP178/12</f>
        <v>23.608477987083131</v>
      </c>
    </row>
    <row r="179" spans="3:43" hidden="1" x14ac:dyDescent="0.55000000000000004">
      <c r="C179" t="str">
        <f>VLOOKUP(D179,Countries!$D$5:$E$254,2,FALSE)</f>
        <v>SouthAmerica</v>
      </c>
      <c r="D179" t="str">
        <f>Infections!$A54</f>
        <v>Dominican Republic</v>
      </c>
      <c r="E179" s="7">
        <f ca="1">INDEX(_Inf_Data,MATCH($D179,_Inf_Country,0),MATCH(E$6,_Inf_Day,0))</f>
        <v>34197</v>
      </c>
      <c r="F179" s="7">
        <f ca="1">INDEX(_Inf_Data,MATCH($D179,_Inf_Country,0),MATCH(F$6,_Inf_Day,0))</f>
        <v>35148</v>
      </c>
      <c r="G179" s="7">
        <f ca="1">INDEX(_Inf_Data,MATCH($D179,_Inf_Country,0),MATCH(G$6,_Inf_Day,0))</f>
        <v>36184</v>
      </c>
      <c r="H179" s="7">
        <f ca="1">INDEX(_Inf_Data,MATCH($D179,_Inf_Country,0),MATCH(H$6,_Inf_Day,0))</f>
        <v>37425</v>
      </c>
      <c r="I179" s="7">
        <f ca="1">INDEX(_Inf_Data,MATCH($D179,_Inf_Country,0),MATCH(I$6,_Inf_Day,0))</f>
        <v>38128</v>
      </c>
      <c r="J179" s="7">
        <f ca="1">INDEX(_Inf_Data,MATCH($D179,_Inf_Country,0),MATCH(J$6,_Inf_Day,0))</f>
        <v>38430</v>
      </c>
      <c r="K179" s="7">
        <f ca="1">INDEX(_Inf_Data,MATCH($D179,_Inf_Country,0),MATCH(K$6,_Inf_Day,0))</f>
        <v>39588</v>
      </c>
      <c r="L179" s="7">
        <f ca="1">INDEX(_Inf_Data,MATCH($D179,_Inf_Country,0),MATCH(L$6,_Inf_Day,0))</f>
        <v>40790</v>
      </c>
      <c r="M179" s="7">
        <f ca="1">INDEX(_Inf_Data,MATCH($D179,_Inf_Country,0),MATCH(M$6,_Inf_Day,0))</f>
        <v>41915</v>
      </c>
      <c r="N179" s="7">
        <f ca="1">INDEX(_Inf_Data,MATCH($D179,_Inf_Country,0),MATCH(N$6,_Inf_Day,0))</f>
        <v>43114</v>
      </c>
      <c r="O179" s="7">
        <f ca="1">INDEX(_Inf_Data,MATCH($D179,_Inf_Country,0),MATCH(O$6,_Inf_Day,0))</f>
        <v>44532</v>
      </c>
      <c r="P179" s="7">
        <f ca="1">INDEX(_Inf_Data,MATCH($D179,_Inf_Country,0),MATCH(P$6,_Inf_Day,0))</f>
        <v>45506</v>
      </c>
      <c r="Q179" s="7">
        <f ca="1">INDEX(_Inf_Data,MATCH($D179,_Inf_Country,0),MATCH(Q$6,_Inf_Day,0))</f>
        <v>46305</v>
      </c>
      <c r="R179" s="7">
        <f ca="1">INDEX(_Inf_Data,MATCH($D179,_Inf_Country,0),MATCH(R$6,_Inf_Day,0))</f>
        <v>47671</v>
      </c>
      <c r="S179" s="7">
        <f ca="1">INDEX(_Inf_Data,MATCH($D179,_Inf_Country,0),MATCH(S$6,_Inf_Day,0))</f>
        <v>48743</v>
      </c>
      <c r="T179" s="103" t="str">
        <f>D179</f>
        <v>Dominican Republic</v>
      </c>
      <c r="U179" s="32">
        <f ca="1">F179-E179</f>
        <v>951</v>
      </c>
      <c r="V179" s="32">
        <f ca="1">G179-F179</f>
        <v>1036</v>
      </c>
      <c r="W179" s="32">
        <f ca="1">H179-G179</f>
        <v>1241</v>
      </c>
      <c r="X179" s="32">
        <f ca="1">I179-H179</f>
        <v>703</v>
      </c>
      <c r="Y179" s="32">
        <f ca="1">J179-I179</f>
        <v>302</v>
      </c>
      <c r="Z179" s="32">
        <f ca="1">K179-J179</f>
        <v>1158</v>
      </c>
      <c r="AA179" s="32">
        <f ca="1">L179-K179</f>
        <v>1202</v>
      </c>
      <c r="AB179" s="32">
        <f ca="1">M179-L179</f>
        <v>1125</v>
      </c>
      <c r="AC179" s="32">
        <f ca="1">N179-M179</f>
        <v>1199</v>
      </c>
      <c r="AD179" s="32">
        <f ca="1">O179-N179</f>
        <v>1418</v>
      </c>
      <c r="AE179" s="32">
        <f ca="1">P179-O179</f>
        <v>974</v>
      </c>
      <c r="AF179" s="32">
        <f ca="1">Q179-P179</f>
        <v>799</v>
      </c>
      <c r="AG179" s="32">
        <f ca="1">R179-Q179</f>
        <v>1366</v>
      </c>
      <c r="AH179" s="32">
        <f ca="1">S179-R179</f>
        <v>1072</v>
      </c>
      <c r="AI179" s="9" t="str">
        <f>C179</f>
        <v>SouthAmerica</v>
      </c>
      <c r="AJ179" s="32">
        <f ca="1">SUM(U179:AH179)/14</f>
        <v>1039</v>
      </c>
      <c r="AK179" t="str">
        <f>T179</f>
        <v>Dominican Republic</v>
      </c>
      <c r="AL179" s="7">
        <f>VLOOKUP(AK179,Countries!$D$5:$F$255,3,FALSE)</f>
        <v>10100000</v>
      </c>
      <c r="AM179" s="111">
        <f ca="1">AJ179/AL179</f>
        <v>1.0287128712871287E-4</v>
      </c>
      <c r="AN179" s="111">
        <f ca="1">AH179/AL179</f>
        <v>1.0613861386138614E-4</v>
      </c>
      <c r="AO179" s="7">
        <f ca="1">AL179/AJ179</f>
        <v>9720.8854667949945</v>
      </c>
      <c r="AP179" s="52">
        <f ca="1">AO179/30</f>
        <v>324.02951555983316</v>
      </c>
      <c r="AQ179" s="52">
        <f ca="1">AP179/12</f>
        <v>27.002459629986095</v>
      </c>
    </row>
    <row r="180" spans="3:43" hidden="1" x14ac:dyDescent="0.55000000000000004">
      <c r="C180" t="str">
        <f>VLOOKUP(D180,Countries!$D$5:$E$254,2,FALSE)</f>
        <v>SouthAmerica</v>
      </c>
      <c r="D180" t="str">
        <f>Infections!$A41</f>
        <v>Colombia</v>
      </c>
      <c r="E180" s="7">
        <f ca="1">INDEX(_Inf_Data,MATCH($D180,_Inf_Country,0),MATCH(E$6,_Inf_Day,0))</f>
        <v>102261</v>
      </c>
      <c r="F180" s="7">
        <f ca="1">INDEX(_Inf_Data,MATCH($D180,_Inf_Country,0),MATCH(F$6,_Inf_Day,0))</f>
        <v>106392</v>
      </c>
      <c r="G180" s="7">
        <f ca="1">INDEX(_Inf_Data,MATCH($D180,_Inf_Country,0),MATCH(G$6,_Inf_Day,0))</f>
        <v>109793</v>
      </c>
      <c r="H180" s="7">
        <f ca="1">INDEX(_Inf_Data,MATCH($D180,_Inf_Country,0),MATCH(H$6,_Inf_Day,0))</f>
        <v>113685</v>
      </c>
      <c r="I180" s="7">
        <f ca="1">INDEX(_Inf_Data,MATCH($D180,_Inf_Country,0),MATCH(I$6,_Inf_Day,0))</f>
        <v>117412</v>
      </c>
      <c r="J180" s="7">
        <f ca="1">INDEX(_Inf_Data,MATCH($D180,_Inf_Country,0),MATCH(J$6,_Inf_Day,0))</f>
        <v>120281</v>
      </c>
      <c r="K180" s="7">
        <f ca="1">INDEX(_Inf_Data,MATCH($D180,_Inf_Country,0),MATCH(K$6,_Inf_Day,0))</f>
        <v>124494</v>
      </c>
      <c r="L180" s="7">
        <f ca="1">INDEX(_Inf_Data,MATCH($D180,_Inf_Country,0),MATCH(L$6,_Inf_Day,0))</f>
        <v>128638</v>
      </c>
      <c r="M180" s="7">
        <f ca="1">INDEX(_Inf_Data,MATCH($D180,_Inf_Country,0),MATCH(M$6,_Inf_Day,0))</f>
        <v>133973</v>
      </c>
      <c r="N180" s="7">
        <f ca="1">INDEX(_Inf_Data,MATCH($D180,_Inf_Country,0),MATCH(N$6,_Inf_Day,0))</f>
        <v>140776</v>
      </c>
      <c r="O180" s="7">
        <f ca="1">INDEX(_Inf_Data,MATCH($D180,_Inf_Country,0),MATCH(O$6,_Inf_Day,0))</f>
        <v>145362</v>
      </c>
      <c r="P180" s="7">
        <f ca="1">INDEX(_Inf_Data,MATCH($D180,_Inf_Country,0),MATCH(P$6,_Inf_Day,0))</f>
        <v>150445</v>
      </c>
      <c r="Q180" s="7">
        <f ca="1">INDEX(_Inf_Data,MATCH($D180,_Inf_Country,0),MATCH(Q$6,_Inf_Day,0))</f>
        <v>154277</v>
      </c>
      <c r="R180" s="7">
        <f ca="1">INDEX(_Inf_Data,MATCH($D180,_Inf_Country,0),MATCH(R$6,_Inf_Day,0))</f>
        <v>159898</v>
      </c>
      <c r="S180" s="7">
        <f ca="1">INDEX(_Inf_Data,MATCH($D180,_Inf_Country,0),MATCH(S$6,_Inf_Day,0))</f>
        <v>165169</v>
      </c>
      <c r="T180" s="103" t="str">
        <f>D180</f>
        <v>Colombia</v>
      </c>
      <c r="U180" s="32">
        <f ca="1">F180-E180</f>
        <v>4131</v>
      </c>
      <c r="V180" s="32">
        <f ca="1">G180-F180</f>
        <v>3401</v>
      </c>
      <c r="W180" s="32">
        <f ca="1">H180-G180</f>
        <v>3892</v>
      </c>
      <c r="X180" s="32">
        <f ca="1">I180-H180</f>
        <v>3727</v>
      </c>
      <c r="Y180" s="32">
        <f ca="1">J180-I180</f>
        <v>2869</v>
      </c>
      <c r="Z180" s="32">
        <f ca="1">K180-J180</f>
        <v>4213</v>
      </c>
      <c r="AA180" s="32">
        <f ca="1">L180-K180</f>
        <v>4144</v>
      </c>
      <c r="AB180" s="32">
        <f ca="1">M180-L180</f>
        <v>5335</v>
      </c>
      <c r="AC180" s="32">
        <f ca="1">N180-M180</f>
        <v>6803</v>
      </c>
      <c r="AD180" s="32">
        <f ca="1">O180-N180</f>
        <v>4586</v>
      </c>
      <c r="AE180" s="32">
        <f ca="1">P180-O180</f>
        <v>5083</v>
      </c>
      <c r="AF180" s="32">
        <f ca="1">Q180-P180</f>
        <v>3832</v>
      </c>
      <c r="AG180" s="32">
        <f ca="1">R180-Q180</f>
        <v>5621</v>
      </c>
      <c r="AH180" s="32">
        <f ca="1">S180-R180</f>
        <v>5271</v>
      </c>
      <c r="AI180" s="9" t="str">
        <f>C180</f>
        <v>SouthAmerica</v>
      </c>
      <c r="AJ180" s="32">
        <f ca="1">SUM(U180:AH180)/14</f>
        <v>4493.4285714285716</v>
      </c>
      <c r="AK180" t="str">
        <f>T180</f>
        <v>Colombia</v>
      </c>
      <c r="AL180" s="7">
        <f>VLOOKUP(AK180,Countries!$D$5:$F$255,3,FALSE)</f>
        <v>47400000</v>
      </c>
      <c r="AM180" s="111">
        <f ca="1">AJ180/AL180</f>
        <v>9.4798071127185057E-5</v>
      </c>
      <c r="AN180" s="111">
        <f ca="1">AH180/AL180</f>
        <v>1.1120253164556962E-4</v>
      </c>
      <c r="AO180" s="7">
        <f ca="1">AL180/AJ180</f>
        <v>10548.737839384497</v>
      </c>
      <c r="AP180" s="52">
        <f ca="1">AO180/30</f>
        <v>351.62459464614989</v>
      </c>
      <c r="AQ180" s="52">
        <f ca="1">AP180/12</f>
        <v>29.302049553845823</v>
      </c>
    </row>
    <row r="181" spans="3:43" hidden="1" x14ac:dyDescent="0.55000000000000004">
      <c r="C181" t="str">
        <f>VLOOKUP(D181,Countries!$D$5:$E$254,2,FALSE)</f>
        <v>SouthAmerica</v>
      </c>
      <c r="D181" t="str">
        <f>Infections!$A10</f>
        <v>Argentina</v>
      </c>
      <c r="E181" s="7">
        <f ca="1">INDEX(_Inf_Data,MATCH($D181,_Inf_Country,0),MATCH(E$6,_Inf_Day,0))</f>
        <v>69941</v>
      </c>
      <c r="F181" s="7">
        <f ca="1">INDEX(_Inf_Data,MATCH($D181,_Inf_Country,0),MATCH(F$6,_Inf_Day,0))</f>
        <v>72786</v>
      </c>
      <c r="G181" s="7">
        <f ca="1">INDEX(_Inf_Data,MATCH($D181,_Inf_Country,0),MATCH(G$6,_Inf_Day,0))</f>
        <v>75376</v>
      </c>
      <c r="H181" s="7">
        <f ca="1">INDEX(_Inf_Data,MATCH($D181,_Inf_Country,0),MATCH(H$6,_Inf_Day,0))</f>
        <v>77815</v>
      </c>
      <c r="I181" s="7">
        <f ca="1">INDEX(_Inf_Data,MATCH($D181,_Inf_Country,0),MATCH(I$6,_Inf_Day,0))</f>
        <v>80447</v>
      </c>
      <c r="J181" s="7">
        <f ca="1">INDEX(_Inf_Data,MATCH($D181,_Inf_Country,0),MATCH(J$6,_Inf_Day,0))</f>
        <v>83426</v>
      </c>
      <c r="K181" s="7">
        <f ca="1">INDEX(_Inf_Data,MATCH($D181,_Inf_Country,0),MATCH(K$6,_Inf_Day,0))</f>
        <v>87030</v>
      </c>
      <c r="L181" s="7">
        <f ca="1">INDEX(_Inf_Data,MATCH($D181,_Inf_Country,0),MATCH(L$6,_Inf_Day,0))</f>
        <v>90693</v>
      </c>
      <c r="M181" s="7">
        <f ca="1">INDEX(_Inf_Data,MATCH($D181,_Inf_Country,0),MATCH(M$6,_Inf_Day,0))</f>
        <v>94060</v>
      </c>
      <c r="N181" s="7">
        <f ca="1">INDEX(_Inf_Data,MATCH($D181,_Inf_Country,0),MATCH(N$6,_Inf_Day,0))</f>
        <v>97509</v>
      </c>
      <c r="O181" s="7">
        <f ca="1">INDEX(_Inf_Data,MATCH($D181,_Inf_Country,0),MATCH(O$6,_Inf_Day,0))</f>
        <v>100166</v>
      </c>
      <c r="P181" s="7">
        <f ca="1">INDEX(_Inf_Data,MATCH($D181,_Inf_Country,0),MATCH(P$6,_Inf_Day,0))</f>
        <v>103265</v>
      </c>
      <c r="Q181" s="7">
        <f ca="1">INDEX(_Inf_Data,MATCH($D181,_Inf_Country,0),MATCH(Q$6,_Inf_Day,0))</f>
        <v>106910</v>
      </c>
      <c r="R181" s="7">
        <f ca="1">INDEX(_Inf_Data,MATCH($D181,_Inf_Country,0),MATCH(R$6,_Inf_Day,0))</f>
        <v>111146</v>
      </c>
      <c r="S181" s="7">
        <f ca="1">INDEX(_Inf_Data,MATCH($D181,_Inf_Country,0),MATCH(S$6,_Inf_Day,0))</f>
        <v>114783</v>
      </c>
      <c r="T181" s="103" t="str">
        <f>D181</f>
        <v>Argentina</v>
      </c>
      <c r="U181" s="32">
        <f ca="1">F181-E181</f>
        <v>2845</v>
      </c>
      <c r="V181" s="32">
        <f ca="1">G181-F181</f>
        <v>2590</v>
      </c>
      <c r="W181" s="32">
        <f ca="1">H181-G181</f>
        <v>2439</v>
      </c>
      <c r="X181" s="32">
        <f ca="1">I181-H181</f>
        <v>2632</v>
      </c>
      <c r="Y181" s="32">
        <f ca="1">J181-I181</f>
        <v>2979</v>
      </c>
      <c r="Z181" s="32">
        <f ca="1">K181-J181</f>
        <v>3604</v>
      </c>
      <c r="AA181" s="32">
        <f ca="1">L181-K181</f>
        <v>3663</v>
      </c>
      <c r="AB181" s="32">
        <f ca="1">M181-L181</f>
        <v>3367</v>
      </c>
      <c r="AC181" s="32">
        <f ca="1">N181-M181</f>
        <v>3449</v>
      </c>
      <c r="AD181" s="32">
        <f ca="1">O181-N181</f>
        <v>2657</v>
      </c>
      <c r="AE181" s="32">
        <f ca="1">P181-O181</f>
        <v>3099</v>
      </c>
      <c r="AF181" s="32">
        <f ca="1">Q181-P181</f>
        <v>3645</v>
      </c>
      <c r="AG181" s="32">
        <f ca="1">R181-Q181</f>
        <v>4236</v>
      </c>
      <c r="AH181" s="32">
        <f ca="1">S181-R181</f>
        <v>3637</v>
      </c>
      <c r="AI181" s="9" t="str">
        <f>C181</f>
        <v>SouthAmerica</v>
      </c>
      <c r="AJ181" s="32">
        <f ca="1">SUM(U181:AH181)/14</f>
        <v>3203</v>
      </c>
      <c r="AK181" t="str">
        <f>T181</f>
        <v>Argentina</v>
      </c>
      <c r="AL181" s="7">
        <f>VLOOKUP(AK181,Countries!$D$5:$F$255,3,FALSE)</f>
        <v>40800000</v>
      </c>
      <c r="AM181" s="111">
        <f ca="1">AJ181/AL181</f>
        <v>7.8504901960784319E-5</v>
      </c>
      <c r="AN181" s="111">
        <f ca="1">AH181/AL181</f>
        <v>8.9142156862745091E-5</v>
      </c>
      <c r="AO181" s="7">
        <f ca="1">AL181/AJ181</f>
        <v>12738.058070558851</v>
      </c>
      <c r="AP181" s="52">
        <f ca="1">AO181/30</f>
        <v>424.60193568529502</v>
      </c>
      <c r="AQ181" s="52">
        <f ca="1">AP181/12</f>
        <v>35.383494640441249</v>
      </c>
    </row>
    <row r="182" spans="3:43" hidden="1" x14ac:dyDescent="0.55000000000000004">
      <c r="C182" t="str">
        <f>VLOOKUP(D182,Countries!$D$5:$E$254,2,FALSE)</f>
        <v>SouthAmerica</v>
      </c>
      <c r="D182" t="str">
        <f>Infections!$A55</f>
        <v>Ecuador</v>
      </c>
      <c r="E182" s="7">
        <f ca="1">INDEX(_Inf_Data,MATCH($D182,_Inf_Country,0),MATCH(E$6,_Inf_Day,0))</f>
        <v>59468</v>
      </c>
      <c r="F182" s="7">
        <f ca="1">INDEX(_Inf_Data,MATCH($D182,_Inf_Country,0),MATCH(F$6,_Inf_Day,0))</f>
        <v>60657</v>
      </c>
      <c r="G182" s="7">
        <f ca="1">INDEX(_Inf_Data,MATCH($D182,_Inf_Country,0),MATCH(G$6,_Inf_Day,0))</f>
        <v>61535</v>
      </c>
      <c r="H182" s="7">
        <f ca="1">INDEX(_Inf_Data,MATCH($D182,_Inf_Country,0),MATCH(H$6,_Inf_Day,0))</f>
        <v>61958</v>
      </c>
      <c r="I182" s="7">
        <f ca="1">INDEX(_Inf_Data,MATCH($D182,_Inf_Country,0),MATCH(I$6,_Inf_Day,0))</f>
        <v>62380</v>
      </c>
      <c r="J182" s="7">
        <f ca="1">INDEX(_Inf_Data,MATCH($D182,_Inf_Country,0),MATCH(J$6,_Inf_Day,0))</f>
        <v>63245</v>
      </c>
      <c r="K182" s="7">
        <f ca="1">INDEX(_Inf_Data,MATCH($D182,_Inf_Country,0),MATCH(K$6,_Inf_Day,0))</f>
        <v>63245</v>
      </c>
      <c r="L182" s="7">
        <f ca="1">INDEX(_Inf_Data,MATCH($D182,_Inf_Country,0),MATCH(L$6,_Inf_Day,0))</f>
        <v>64221</v>
      </c>
      <c r="M182" s="7">
        <f ca="1">INDEX(_Inf_Data,MATCH($D182,_Inf_Country,0),MATCH(M$6,_Inf_Day,0))</f>
        <v>65018</v>
      </c>
      <c r="N182" s="7">
        <f ca="1">INDEX(_Inf_Data,MATCH($D182,_Inf_Country,0),MATCH(N$6,_Inf_Day,0))</f>
        <v>67209</v>
      </c>
      <c r="O182" s="7">
        <f ca="1">INDEX(_Inf_Data,MATCH($D182,_Inf_Country,0),MATCH(O$6,_Inf_Day,0))</f>
        <v>67870</v>
      </c>
      <c r="P182" s="7">
        <f ca="1">INDEX(_Inf_Data,MATCH($D182,_Inf_Country,0),MATCH(P$6,_Inf_Day,0))</f>
        <v>68459</v>
      </c>
      <c r="Q182" s="7">
        <f ca="1">INDEX(_Inf_Data,MATCH($D182,_Inf_Country,0),MATCH(Q$6,_Inf_Day,0))</f>
        <v>69570</v>
      </c>
      <c r="R182" s="7">
        <f ca="1">INDEX(_Inf_Data,MATCH($D182,_Inf_Country,0),MATCH(R$6,_Inf_Day,0))</f>
        <v>70329</v>
      </c>
      <c r="S182" s="7">
        <f ca="1">INDEX(_Inf_Data,MATCH($D182,_Inf_Country,0),MATCH(S$6,_Inf_Day,0))</f>
        <v>71365</v>
      </c>
      <c r="T182" s="103" t="str">
        <f>D182</f>
        <v>Ecuador</v>
      </c>
      <c r="U182" s="32">
        <f ca="1">F182-E182</f>
        <v>1189</v>
      </c>
      <c r="V182" s="32">
        <f ca="1">G182-F182</f>
        <v>878</v>
      </c>
      <c r="W182" s="32">
        <f ca="1">H182-G182</f>
        <v>423</v>
      </c>
      <c r="X182" s="32">
        <f ca="1">I182-H182</f>
        <v>422</v>
      </c>
      <c r="Y182" s="32">
        <f ca="1">J182-I182</f>
        <v>865</v>
      </c>
      <c r="Z182" s="32">
        <f ca="1">K182-J182</f>
        <v>0</v>
      </c>
      <c r="AA182" s="32">
        <f ca="1">L182-K182</f>
        <v>976</v>
      </c>
      <c r="AB182" s="32">
        <f ca="1">M182-L182</f>
        <v>797</v>
      </c>
      <c r="AC182" s="32">
        <f ca="1">N182-M182</f>
        <v>2191</v>
      </c>
      <c r="AD182" s="32">
        <f ca="1">O182-N182</f>
        <v>661</v>
      </c>
      <c r="AE182" s="32">
        <f ca="1">P182-O182</f>
        <v>589</v>
      </c>
      <c r="AF182" s="32">
        <f ca="1">Q182-P182</f>
        <v>1111</v>
      </c>
      <c r="AG182" s="32">
        <f ca="1">R182-Q182</f>
        <v>759</v>
      </c>
      <c r="AH182" s="32">
        <f ca="1">S182-R182</f>
        <v>1036</v>
      </c>
      <c r="AI182" s="9" t="str">
        <f>C182</f>
        <v>SouthAmerica</v>
      </c>
      <c r="AJ182" s="32">
        <f ca="1">SUM(U182:AH182)/14</f>
        <v>849.78571428571433</v>
      </c>
      <c r="AK182" t="str">
        <f>T182</f>
        <v>Ecuador</v>
      </c>
      <c r="AL182" s="7">
        <f>VLOOKUP(AK182,Countries!$D$5:$F$255,3,FALSE)</f>
        <v>14900000</v>
      </c>
      <c r="AM182" s="111">
        <f ca="1">AJ182/AL182</f>
        <v>5.7032598274209015E-5</v>
      </c>
      <c r="AN182" s="111">
        <f ca="1">AH182/AL182</f>
        <v>6.9530201342281884E-5</v>
      </c>
      <c r="AO182" s="7">
        <f ca="1">AL182/AJ182</f>
        <v>17533.832058502143</v>
      </c>
      <c r="AP182" s="52">
        <f ca="1">AO182/30</f>
        <v>584.46106861673809</v>
      </c>
      <c r="AQ182" s="52">
        <f ca="1">AP182/12</f>
        <v>48.705089051394843</v>
      </c>
    </row>
    <row r="183" spans="3:43" hidden="1" x14ac:dyDescent="0.55000000000000004">
      <c r="C183" t="str">
        <f>VLOOKUP(D183,Countries!$D$5:$E$254,2,FALSE)</f>
        <v>SouthAmerica</v>
      </c>
      <c r="D183" t="str">
        <f>Infections!$A57</f>
        <v>El Salvador</v>
      </c>
      <c r="E183" s="7">
        <f ca="1">INDEX(_Inf_Data,MATCH($D183,_Inf_Country,0),MATCH(E$6,_Inf_Day,0))</f>
        <v>7000</v>
      </c>
      <c r="F183" s="7">
        <f ca="1">INDEX(_Inf_Data,MATCH($D183,_Inf_Country,0),MATCH(F$6,_Inf_Day,0))</f>
        <v>7267</v>
      </c>
      <c r="G183" s="7">
        <f ca="1">INDEX(_Inf_Data,MATCH($D183,_Inf_Country,0),MATCH(G$6,_Inf_Day,0))</f>
        <v>7507</v>
      </c>
      <c r="H183" s="7">
        <f ca="1">INDEX(_Inf_Data,MATCH($D183,_Inf_Country,0),MATCH(H$6,_Inf_Day,0))</f>
        <v>7777</v>
      </c>
      <c r="I183" s="7">
        <f ca="1">INDEX(_Inf_Data,MATCH($D183,_Inf_Country,0),MATCH(I$6,_Inf_Day,0))</f>
        <v>8027</v>
      </c>
      <c r="J183" s="7">
        <f ca="1">INDEX(_Inf_Data,MATCH($D183,_Inf_Country,0),MATCH(J$6,_Inf_Day,0))</f>
        <v>8307</v>
      </c>
      <c r="K183" s="7">
        <f ca="1">INDEX(_Inf_Data,MATCH($D183,_Inf_Country,0),MATCH(K$6,_Inf_Day,0))</f>
        <v>8566</v>
      </c>
      <c r="L183" s="7">
        <f ca="1">INDEX(_Inf_Data,MATCH($D183,_Inf_Country,0),MATCH(L$6,_Inf_Day,0))</f>
        <v>8844</v>
      </c>
      <c r="M183" s="7">
        <f ca="1">INDEX(_Inf_Data,MATCH($D183,_Inf_Country,0),MATCH(M$6,_Inf_Day,0))</f>
        <v>9142</v>
      </c>
      <c r="N183" s="7">
        <f ca="1">INDEX(_Inf_Data,MATCH($D183,_Inf_Country,0),MATCH(N$6,_Inf_Day,0))</f>
        <v>9391</v>
      </c>
      <c r="O183" s="7">
        <f ca="1">INDEX(_Inf_Data,MATCH($D183,_Inf_Country,0),MATCH(O$6,_Inf_Day,0))</f>
        <v>9674</v>
      </c>
      <c r="P183" s="7">
        <f ca="1">INDEX(_Inf_Data,MATCH($D183,_Inf_Country,0),MATCH(P$6,_Inf_Day,0))</f>
        <v>9978</v>
      </c>
      <c r="Q183" s="7">
        <f ca="1">INDEX(_Inf_Data,MATCH($D183,_Inf_Country,0),MATCH(Q$6,_Inf_Day,0))</f>
        <v>10303</v>
      </c>
      <c r="R183" s="7">
        <f ca="1">INDEX(_Inf_Data,MATCH($D183,_Inf_Country,0),MATCH(R$6,_Inf_Day,0))</f>
        <v>10645</v>
      </c>
      <c r="S183" s="7">
        <f ca="1">INDEX(_Inf_Data,MATCH($D183,_Inf_Country,0),MATCH(S$6,_Inf_Day,0))</f>
        <v>10957</v>
      </c>
      <c r="T183" s="103" t="str">
        <f>D183</f>
        <v>El Salvador</v>
      </c>
      <c r="U183" s="32">
        <f ca="1">F183-E183</f>
        <v>267</v>
      </c>
      <c r="V183" s="32">
        <f ca="1">G183-F183</f>
        <v>240</v>
      </c>
      <c r="W183" s="32">
        <f ca="1">H183-G183</f>
        <v>270</v>
      </c>
      <c r="X183" s="32">
        <f ca="1">I183-H183</f>
        <v>250</v>
      </c>
      <c r="Y183" s="32">
        <f ca="1">J183-I183</f>
        <v>280</v>
      </c>
      <c r="Z183" s="32">
        <f ca="1">K183-J183</f>
        <v>259</v>
      </c>
      <c r="AA183" s="32">
        <f ca="1">L183-K183</f>
        <v>278</v>
      </c>
      <c r="AB183" s="32">
        <f ca="1">M183-L183</f>
        <v>298</v>
      </c>
      <c r="AC183" s="32">
        <f ca="1">N183-M183</f>
        <v>249</v>
      </c>
      <c r="AD183" s="32">
        <f ca="1">O183-N183</f>
        <v>283</v>
      </c>
      <c r="AE183" s="32">
        <f ca="1">P183-O183</f>
        <v>304</v>
      </c>
      <c r="AF183" s="32">
        <f ca="1">Q183-P183</f>
        <v>325</v>
      </c>
      <c r="AG183" s="32">
        <f ca="1">R183-Q183</f>
        <v>342</v>
      </c>
      <c r="AH183" s="32">
        <f ca="1">S183-R183</f>
        <v>312</v>
      </c>
      <c r="AI183" s="9" t="str">
        <f>C183</f>
        <v>SouthAmerica</v>
      </c>
      <c r="AJ183" s="32">
        <f ca="1">SUM(U183:AH183)/14</f>
        <v>282.64285714285717</v>
      </c>
      <c r="AK183" t="str">
        <f>T183</f>
        <v>El Salvador</v>
      </c>
      <c r="AL183" s="7">
        <f>VLOOKUP(AK183,Countries!$D$5:$F$255,3,FALSE)</f>
        <v>6300000</v>
      </c>
      <c r="AM183" s="111">
        <f ca="1">AJ183/AL183</f>
        <v>4.4863945578231296E-5</v>
      </c>
      <c r="AN183" s="111">
        <f ca="1">AH183/AL183</f>
        <v>4.9523809523809525E-5</v>
      </c>
      <c r="AO183" s="7">
        <f ca="1">AL183/AJ183</f>
        <v>22289.613343442001</v>
      </c>
      <c r="AP183" s="52">
        <f ca="1">AO183/30</f>
        <v>742.98711144806668</v>
      </c>
      <c r="AQ183" s="52">
        <f ca="1">AP183/12</f>
        <v>61.915592620672221</v>
      </c>
    </row>
    <row r="184" spans="3:43" hidden="1" x14ac:dyDescent="0.55000000000000004">
      <c r="C184" t="str">
        <f>VLOOKUP(D184,Countries!$D$5:$E$254,2,FALSE)</f>
        <v>SouthAmerica</v>
      </c>
      <c r="D184" t="str">
        <f>Infections!$A163</f>
        <v>Suriname</v>
      </c>
      <c r="E184" s="7">
        <f ca="1">INDEX(_Inf_Data,MATCH($D184,_Inf_Country,0),MATCH(E$6,_Inf_Day,0))</f>
        <v>547</v>
      </c>
      <c r="F184" s="7">
        <f ca="1">INDEX(_Inf_Data,MATCH($D184,_Inf_Country,0),MATCH(F$6,_Inf_Day,0))</f>
        <v>561</v>
      </c>
      <c r="G184" s="7">
        <f ca="1">INDEX(_Inf_Data,MATCH($D184,_Inf_Country,0),MATCH(G$6,_Inf_Day,0))</f>
        <v>565</v>
      </c>
      <c r="H184" s="7">
        <f ca="1">INDEX(_Inf_Data,MATCH($D184,_Inf_Country,0),MATCH(H$6,_Inf_Day,0))</f>
        <v>594</v>
      </c>
      <c r="I184" s="7">
        <f ca="1">INDEX(_Inf_Data,MATCH($D184,_Inf_Country,0),MATCH(I$6,_Inf_Day,0))</f>
        <v>614</v>
      </c>
      <c r="J184" s="7">
        <f ca="1">INDEX(_Inf_Data,MATCH($D184,_Inf_Country,0),MATCH(J$6,_Inf_Day,0))</f>
        <v>634</v>
      </c>
      <c r="K184" s="7">
        <f ca="1">INDEX(_Inf_Data,MATCH($D184,_Inf_Country,0),MATCH(K$6,_Inf_Day,0))</f>
        <v>665</v>
      </c>
      <c r="L184" s="7">
        <f ca="1">INDEX(_Inf_Data,MATCH($D184,_Inf_Country,0),MATCH(L$6,_Inf_Day,0))</f>
        <v>694</v>
      </c>
      <c r="M184" s="7">
        <f ca="1">INDEX(_Inf_Data,MATCH($D184,_Inf_Country,0),MATCH(M$6,_Inf_Day,0))</f>
        <v>726</v>
      </c>
      <c r="N184" s="7">
        <f ca="1">INDEX(_Inf_Data,MATCH($D184,_Inf_Country,0),MATCH(N$6,_Inf_Day,0))</f>
        <v>741</v>
      </c>
      <c r="O184" s="7">
        <f ca="1">INDEX(_Inf_Data,MATCH($D184,_Inf_Country,0),MATCH(O$6,_Inf_Day,0))</f>
        <v>741</v>
      </c>
      <c r="P184" s="7">
        <f ca="1">INDEX(_Inf_Data,MATCH($D184,_Inf_Country,0),MATCH(P$6,_Inf_Day,0))</f>
        <v>780</v>
      </c>
      <c r="Q184" s="7">
        <f ca="1">INDEX(_Inf_Data,MATCH($D184,_Inf_Country,0),MATCH(Q$6,_Inf_Day,0))</f>
        <v>801</v>
      </c>
      <c r="R184" s="7">
        <f ca="1">INDEX(_Inf_Data,MATCH($D184,_Inf_Country,0),MATCH(R$6,_Inf_Day,0))</f>
        <v>837</v>
      </c>
      <c r="S184" s="7">
        <f ca="1">INDEX(_Inf_Data,MATCH($D184,_Inf_Country,0),MATCH(S$6,_Inf_Day,0))</f>
        <v>904</v>
      </c>
      <c r="T184" s="103" t="str">
        <f>D184</f>
        <v>Suriname</v>
      </c>
      <c r="U184" s="32">
        <f ca="1">F184-E184</f>
        <v>14</v>
      </c>
      <c r="V184" s="32">
        <f ca="1">G184-F184</f>
        <v>4</v>
      </c>
      <c r="W184" s="32">
        <f ca="1">H184-G184</f>
        <v>29</v>
      </c>
      <c r="X184" s="32">
        <f ca="1">I184-H184</f>
        <v>20</v>
      </c>
      <c r="Y184" s="32">
        <f ca="1">J184-I184</f>
        <v>20</v>
      </c>
      <c r="Z184" s="32">
        <f ca="1">K184-J184</f>
        <v>31</v>
      </c>
      <c r="AA184" s="32">
        <f ca="1">L184-K184</f>
        <v>29</v>
      </c>
      <c r="AB184" s="32">
        <f ca="1">M184-L184</f>
        <v>32</v>
      </c>
      <c r="AC184" s="32">
        <f ca="1">N184-M184</f>
        <v>15</v>
      </c>
      <c r="AD184" s="32">
        <f ca="1">O184-N184</f>
        <v>0</v>
      </c>
      <c r="AE184" s="32">
        <f ca="1">P184-O184</f>
        <v>39</v>
      </c>
      <c r="AF184" s="32">
        <f ca="1">Q184-P184</f>
        <v>21</v>
      </c>
      <c r="AG184" s="32">
        <f ca="1">R184-Q184</f>
        <v>36</v>
      </c>
      <c r="AH184" s="32">
        <f ca="1">S184-R184</f>
        <v>67</v>
      </c>
      <c r="AI184" s="9" t="str">
        <f>C184</f>
        <v>SouthAmerica</v>
      </c>
      <c r="AJ184" s="32">
        <f ca="1">SUM(U184:AH184)/14</f>
        <v>25.5</v>
      </c>
      <c r="AK184" t="str">
        <f>T184</f>
        <v>Suriname</v>
      </c>
      <c r="AL184" s="7">
        <f>VLOOKUP(AK184,Countries!$D$5:$F$255,3,FALSE)</f>
        <v>576000</v>
      </c>
      <c r="AM184" s="111">
        <f ca="1">AJ184/AL184</f>
        <v>4.4270833333333337E-5</v>
      </c>
      <c r="AN184" s="111">
        <f ca="1">AH184/AL184</f>
        <v>1.1631944444444445E-4</v>
      </c>
      <c r="AO184" s="7">
        <f ca="1">AL184/AJ184</f>
        <v>22588.235294117647</v>
      </c>
      <c r="AP184" s="52">
        <f ca="1">AO184/30</f>
        <v>752.94117647058818</v>
      </c>
      <c r="AQ184" s="52">
        <f ca="1">AP184/12</f>
        <v>62.745098039215684</v>
      </c>
    </row>
    <row r="185" spans="3:43" hidden="1" x14ac:dyDescent="0.55000000000000004">
      <c r="C185" t="str">
        <f>VLOOKUP(D185,Countries!$D$5:$E$254,2,FALSE)</f>
        <v>SouthAmerica</v>
      </c>
      <c r="D185" t="str">
        <f>Infections!$A135</f>
        <v>Paraguay</v>
      </c>
      <c r="E185" s="7">
        <f ca="1">INDEX(_Inf_Data,MATCH($D185,_Inf_Country,0),MATCH(E$6,_Inf_Day,0))</f>
        <v>2303</v>
      </c>
      <c r="F185" s="7">
        <f ca="1">INDEX(_Inf_Data,MATCH($D185,_Inf_Country,0),MATCH(F$6,_Inf_Day,0))</f>
        <v>2349</v>
      </c>
      <c r="G185" s="7">
        <f ca="1">INDEX(_Inf_Data,MATCH($D185,_Inf_Country,0),MATCH(G$6,_Inf_Day,0))</f>
        <v>2385</v>
      </c>
      <c r="H185" s="7">
        <f ca="1">INDEX(_Inf_Data,MATCH($D185,_Inf_Country,0),MATCH(H$6,_Inf_Day,0))</f>
        <v>2427</v>
      </c>
      <c r="I185" s="7">
        <f ca="1">INDEX(_Inf_Data,MATCH($D185,_Inf_Country,0),MATCH(I$6,_Inf_Day,0))</f>
        <v>2456</v>
      </c>
      <c r="J185" s="7">
        <f ca="1">INDEX(_Inf_Data,MATCH($D185,_Inf_Country,0),MATCH(J$6,_Inf_Day,0))</f>
        <v>2502</v>
      </c>
      <c r="K185" s="7">
        <f ca="1">INDEX(_Inf_Data,MATCH($D185,_Inf_Country,0),MATCH(K$6,_Inf_Day,0))</f>
        <v>2554</v>
      </c>
      <c r="L185" s="7">
        <f ca="1">INDEX(_Inf_Data,MATCH($D185,_Inf_Country,0),MATCH(L$6,_Inf_Day,0))</f>
        <v>2638</v>
      </c>
      <c r="M185" s="7">
        <f ca="1">INDEX(_Inf_Data,MATCH($D185,_Inf_Country,0),MATCH(M$6,_Inf_Day,0))</f>
        <v>2736</v>
      </c>
      <c r="N185" s="7">
        <f ca="1">INDEX(_Inf_Data,MATCH($D185,_Inf_Country,0),MATCH(N$6,_Inf_Day,0))</f>
        <v>2820</v>
      </c>
      <c r="O185" s="7">
        <f ca="1">INDEX(_Inf_Data,MATCH($D185,_Inf_Country,0),MATCH(O$6,_Inf_Day,0))</f>
        <v>2948</v>
      </c>
      <c r="P185" s="7">
        <f ca="1">INDEX(_Inf_Data,MATCH($D185,_Inf_Country,0),MATCH(P$6,_Inf_Day,0))</f>
        <v>2980</v>
      </c>
      <c r="Q185" s="7">
        <f ca="1">INDEX(_Inf_Data,MATCH($D185,_Inf_Country,0),MATCH(Q$6,_Inf_Day,0))</f>
        <v>3074</v>
      </c>
      <c r="R185" s="7">
        <f ca="1">INDEX(_Inf_Data,MATCH($D185,_Inf_Country,0),MATCH(R$6,_Inf_Day,0))</f>
        <v>3198</v>
      </c>
      <c r="S185" s="7">
        <f ca="1">INDEX(_Inf_Data,MATCH($D185,_Inf_Country,0),MATCH(S$6,_Inf_Day,0))</f>
        <v>3342</v>
      </c>
      <c r="T185" s="103" t="str">
        <f>D185</f>
        <v>Paraguay</v>
      </c>
      <c r="U185" s="32">
        <f ca="1">F185-E185</f>
        <v>46</v>
      </c>
      <c r="V185" s="32">
        <f ca="1">G185-F185</f>
        <v>36</v>
      </c>
      <c r="W185" s="32">
        <f ca="1">H185-G185</f>
        <v>42</v>
      </c>
      <c r="X185" s="32">
        <f ca="1">I185-H185</f>
        <v>29</v>
      </c>
      <c r="Y185" s="32">
        <f ca="1">J185-I185</f>
        <v>46</v>
      </c>
      <c r="Z185" s="32">
        <f ca="1">K185-J185</f>
        <v>52</v>
      </c>
      <c r="AA185" s="32">
        <f ca="1">L185-K185</f>
        <v>84</v>
      </c>
      <c r="AB185" s="32">
        <f ca="1">M185-L185</f>
        <v>98</v>
      </c>
      <c r="AC185" s="32">
        <f ca="1">N185-M185</f>
        <v>84</v>
      </c>
      <c r="AD185" s="32">
        <f ca="1">O185-N185</f>
        <v>128</v>
      </c>
      <c r="AE185" s="32">
        <f ca="1">P185-O185</f>
        <v>32</v>
      </c>
      <c r="AF185" s="32">
        <f ca="1">Q185-P185</f>
        <v>94</v>
      </c>
      <c r="AG185" s="32">
        <f ca="1">R185-Q185</f>
        <v>124</v>
      </c>
      <c r="AH185" s="32">
        <f ca="1">S185-R185</f>
        <v>144</v>
      </c>
      <c r="AI185" s="9" t="str">
        <f>C185</f>
        <v>SouthAmerica</v>
      </c>
      <c r="AJ185" s="32">
        <f ca="1">SUM(U185:AH185)/14</f>
        <v>74.214285714285708</v>
      </c>
      <c r="AK185" t="str">
        <f>T185</f>
        <v>Paraguay</v>
      </c>
      <c r="AL185" s="7">
        <f>VLOOKUP(AK185,Countries!$D$5:$F$255,3,FALSE)</f>
        <v>6700000</v>
      </c>
      <c r="AM185" s="111">
        <f ca="1">AJ185/AL185</f>
        <v>1.1076759061833688E-5</v>
      </c>
      <c r="AN185" s="111">
        <f ca="1">AH185/AL185</f>
        <v>2.1492537313432835E-5</v>
      </c>
      <c r="AO185" s="7">
        <f ca="1">AL185/AJ185</f>
        <v>90279.114533205007</v>
      </c>
      <c r="AP185" s="52">
        <f ca="1">AO185/30</f>
        <v>3009.3038177735002</v>
      </c>
      <c r="AQ185" s="52">
        <f ca="1">AP185/12</f>
        <v>250.77531814779169</v>
      </c>
    </row>
    <row r="186" spans="3:43" hidden="1" x14ac:dyDescent="0.55000000000000004">
      <c r="C186" t="str">
        <f>VLOOKUP(D186,Countries!$D$5:$E$254,2,FALSE)</f>
        <v>SouthAmerica</v>
      </c>
      <c r="D186" t="str">
        <f>Infections!$A182</f>
        <v>Venezuela</v>
      </c>
      <c r="E186" s="7">
        <f ca="1">INDEX(_Inf_Data,MATCH($D186,_Inf_Country,0),MATCH(E$6,_Inf_Day,0))</f>
        <v>6273</v>
      </c>
      <c r="F186" s="7">
        <f ca="1">INDEX(_Inf_Data,MATCH($D186,_Inf_Country,0),MATCH(F$6,_Inf_Day,0))</f>
        <v>6537</v>
      </c>
      <c r="G186" s="7">
        <f ca="1">INDEX(_Inf_Data,MATCH($D186,_Inf_Country,0),MATCH(G$6,_Inf_Day,0))</f>
        <v>6750</v>
      </c>
      <c r="H186" s="7">
        <f ca="1">INDEX(_Inf_Data,MATCH($D186,_Inf_Country,0),MATCH(H$6,_Inf_Day,0))</f>
        <v>7169</v>
      </c>
      <c r="I186" s="7">
        <f ca="1">INDEX(_Inf_Data,MATCH($D186,_Inf_Country,0),MATCH(I$6,_Inf_Day,0))</f>
        <v>7411</v>
      </c>
      <c r="J186" s="7">
        <f ca="1">INDEX(_Inf_Data,MATCH($D186,_Inf_Country,0),MATCH(J$6,_Inf_Day,0))</f>
        <v>7693</v>
      </c>
      <c r="K186" s="7">
        <f ca="1">INDEX(_Inf_Data,MATCH($D186,_Inf_Country,0),MATCH(K$6,_Inf_Day,0))</f>
        <v>8008</v>
      </c>
      <c r="L186" s="7">
        <f ca="1">INDEX(_Inf_Data,MATCH($D186,_Inf_Country,0),MATCH(L$6,_Inf_Day,0))</f>
        <v>8372</v>
      </c>
      <c r="M186" s="7">
        <f ca="1">INDEX(_Inf_Data,MATCH($D186,_Inf_Country,0),MATCH(M$6,_Inf_Day,0))</f>
        <v>8803</v>
      </c>
      <c r="N186" s="7">
        <f ca="1">INDEX(_Inf_Data,MATCH($D186,_Inf_Country,0),MATCH(N$6,_Inf_Day,0))</f>
        <v>9178</v>
      </c>
      <c r="O186" s="7">
        <f ca="1">INDEX(_Inf_Data,MATCH($D186,_Inf_Country,0),MATCH(O$6,_Inf_Day,0))</f>
        <v>9465</v>
      </c>
      <c r="P186" s="7">
        <f ca="1">INDEX(_Inf_Data,MATCH($D186,_Inf_Country,0),MATCH(P$6,_Inf_Day,0))</f>
        <v>9707</v>
      </c>
      <c r="Q186" s="7">
        <f ca="1">INDEX(_Inf_Data,MATCH($D186,_Inf_Country,0),MATCH(Q$6,_Inf_Day,0))</f>
        <v>10010</v>
      </c>
      <c r="R186" s="7">
        <f ca="1">INDEX(_Inf_Data,MATCH($D186,_Inf_Country,0),MATCH(R$6,_Inf_Day,0))</f>
        <v>10428</v>
      </c>
      <c r="S186" s="7">
        <f ca="1">INDEX(_Inf_Data,MATCH($D186,_Inf_Country,0),MATCH(S$6,_Inf_Day,0))</f>
        <v>10854</v>
      </c>
      <c r="T186" s="103" t="str">
        <f>D186</f>
        <v>Venezuela</v>
      </c>
      <c r="U186" s="32">
        <f ca="1">F186-E186</f>
        <v>264</v>
      </c>
      <c r="V186" s="32">
        <f ca="1">G186-F186</f>
        <v>213</v>
      </c>
      <c r="W186" s="32">
        <f ca="1">H186-G186</f>
        <v>419</v>
      </c>
      <c r="X186" s="32">
        <f ca="1">I186-H186</f>
        <v>242</v>
      </c>
      <c r="Y186" s="32">
        <f ca="1">J186-I186</f>
        <v>282</v>
      </c>
      <c r="Z186" s="32">
        <f ca="1">K186-J186</f>
        <v>315</v>
      </c>
      <c r="AA186" s="32">
        <f ca="1">L186-K186</f>
        <v>364</v>
      </c>
      <c r="AB186" s="32">
        <f ca="1">M186-L186</f>
        <v>431</v>
      </c>
      <c r="AC186" s="32">
        <f ca="1">N186-M186</f>
        <v>375</v>
      </c>
      <c r="AD186" s="32">
        <f ca="1">O186-N186</f>
        <v>287</v>
      </c>
      <c r="AE186" s="32">
        <f ca="1">P186-O186</f>
        <v>242</v>
      </c>
      <c r="AF186" s="32">
        <f ca="1">Q186-P186</f>
        <v>303</v>
      </c>
      <c r="AG186" s="32">
        <f ca="1">R186-Q186</f>
        <v>418</v>
      </c>
      <c r="AH186" s="32">
        <f ca="1">S186-R186</f>
        <v>426</v>
      </c>
      <c r="AI186" s="9" t="str">
        <f>C186</f>
        <v>SouthAmerica</v>
      </c>
      <c r="AJ186" s="32">
        <f ca="1">SUM(U186:AH186)/14</f>
        <v>327.21428571428572</v>
      </c>
      <c r="AK186" t="str">
        <f>T186</f>
        <v>Venezuela</v>
      </c>
      <c r="AL186" s="7">
        <f>VLOOKUP(AK186,Countries!$D$5:$F$255,3,FALSE)</f>
        <v>29700000</v>
      </c>
      <c r="AM186" s="111">
        <f ca="1">AJ186/AL186</f>
        <v>1.1017316017316017E-5</v>
      </c>
      <c r="AN186" s="111">
        <f ca="1">AH186/AL186</f>
        <v>1.4343434343434344E-5</v>
      </c>
      <c r="AO186" s="7">
        <f ca="1">AL186/AJ186</f>
        <v>90766.208251473479</v>
      </c>
      <c r="AP186" s="52">
        <f ca="1">AO186/30</f>
        <v>3025.5402750491162</v>
      </c>
      <c r="AQ186" s="52">
        <f ca="1">AP186/12</f>
        <v>252.12835625409301</v>
      </c>
    </row>
    <row r="187" spans="3:43" hidden="1" x14ac:dyDescent="0.55000000000000004">
      <c r="C187" t="str">
        <f>VLOOKUP(D187,Countries!$D$5:$E$254,2,FALSE)</f>
        <v>SouthAmerica</v>
      </c>
      <c r="D187" t="str">
        <f>Infections!$A148</f>
        <v>Sao Tome and Principe</v>
      </c>
      <c r="E187" s="7">
        <f ca="1">INDEX(_Inf_Data,MATCH($D187,_Inf_Country,0),MATCH(E$6,_Inf_Day,0))</f>
        <v>717</v>
      </c>
      <c r="F187" s="7">
        <f ca="1">INDEX(_Inf_Data,MATCH($D187,_Inf_Country,0),MATCH(F$6,_Inf_Day,0))</f>
        <v>719</v>
      </c>
      <c r="G187" s="7">
        <f ca="1">INDEX(_Inf_Data,MATCH($D187,_Inf_Country,0),MATCH(G$6,_Inf_Day,0))</f>
        <v>719</v>
      </c>
      <c r="H187" s="7">
        <f ca="1">INDEX(_Inf_Data,MATCH($D187,_Inf_Country,0),MATCH(H$6,_Inf_Day,0))</f>
        <v>720</v>
      </c>
      <c r="I187" s="7">
        <f ca="1">INDEX(_Inf_Data,MATCH($D187,_Inf_Country,0),MATCH(I$6,_Inf_Day,0))</f>
        <v>721</v>
      </c>
      <c r="J187" s="7">
        <f ca="1">INDEX(_Inf_Data,MATCH($D187,_Inf_Country,0),MATCH(J$6,_Inf_Day,0))</f>
        <v>724</v>
      </c>
      <c r="K187" s="7">
        <f ca="1">INDEX(_Inf_Data,MATCH($D187,_Inf_Country,0),MATCH(K$6,_Inf_Day,0))</f>
        <v>724</v>
      </c>
      <c r="L187" s="7">
        <f ca="1">INDEX(_Inf_Data,MATCH($D187,_Inf_Country,0),MATCH(L$6,_Inf_Day,0))</f>
        <v>726</v>
      </c>
      <c r="M187" s="7">
        <f ca="1">INDEX(_Inf_Data,MATCH($D187,_Inf_Country,0),MATCH(M$6,_Inf_Day,0))</f>
        <v>727</v>
      </c>
      <c r="N187" s="7">
        <f ca="1">INDEX(_Inf_Data,MATCH($D187,_Inf_Country,0),MATCH(N$6,_Inf_Day,0))</f>
        <v>727</v>
      </c>
      <c r="O187" s="7">
        <f ca="1">INDEX(_Inf_Data,MATCH($D187,_Inf_Country,0),MATCH(O$6,_Inf_Day,0))</f>
        <v>729</v>
      </c>
      <c r="P187" s="7">
        <f ca="1">INDEX(_Inf_Data,MATCH($D187,_Inf_Country,0),MATCH(P$6,_Inf_Day,0))</f>
        <v>732</v>
      </c>
      <c r="Q187" s="7">
        <f ca="1">INDEX(_Inf_Data,MATCH($D187,_Inf_Country,0),MATCH(Q$6,_Inf_Day,0))</f>
        <v>732</v>
      </c>
      <c r="R187" s="7">
        <f ca="1">INDEX(_Inf_Data,MATCH($D187,_Inf_Country,0),MATCH(R$6,_Inf_Day,0))</f>
        <v>737</v>
      </c>
      <c r="S187" s="7">
        <f ca="1">INDEX(_Inf_Data,MATCH($D187,_Inf_Country,0),MATCH(S$6,_Inf_Day,0))</f>
        <v>740</v>
      </c>
      <c r="T187" s="103" t="str">
        <f>D187</f>
        <v>Sao Tome and Principe</v>
      </c>
      <c r="U187" s="32">
        <f ca="1">F187-E187</f>
        <v>2</v>
      </c>
      <c r="V187" s="32">
        <f ca="1">G187-F187</f>
        <v>0</v>
      </c>
      <c r="W187" s="32">
        <f ca="1">H187-G187</f>
        <v>1</v>
      </c>
      <c r="X187" s="32">
        <f ca="1">I187-H187</f>
        <v>1</v>
      </c>
      <c r="Y187" s="32">
        <f ca="1">J187-I187</f>
        <v>3</v>
      </c>
      <c r="Z187" s="32">
        <f ca="1">K187-J187</f>
        <v>0</v>
      </c>
      <c r="AA187" s="32">
        <f ca="1">L187-K187</f>
        <v>2</v>
      </c>
      <c r="AB187" s="32">
        <f ca="1">M187-L187</f>
        <v>1</v>
      </c>
      <c r="AC187" s="32">
        <f ca="1">N187-M187</f>
        <v>0</v>
      </c>
      <c r="AD187" s="32">
        <f ca="1">O187-N187</f>
        <v>2</v>
      </c>
      <c r="AE187" s="32">
        <f ca="1">P187-O187</f>
        <v>3</v>
      </c>
      <c r="AF187" s="32">
        <f ca="1">Q187-P187</f>
        <v>0</v>
      </c>
      <c r="AG187" s="32">
        <f ca="1">R187-Q187</f>
        <v>5</v>
      </c>
      <c r="AH187" s="32">
        <f ca="1">S187-R187</f>
        <v>3</v>
      </c>
      <c r="AI187" s="9" t="str">
        <f>C187</f>
        <v>SouthAmerica</v>
      </c>
      <c r="AJ187" s="32">
        <f ca="1">SUM(U187:AH187)/14</f>
        <v>1.6428571428571428</v>
      </c>
      <c r="AK187" t="str">
        <f>T187</f>
        <v>Sao Tome and Principe</v>
      </c>
      <c r="AL187" s="7">
        <f>VLOOKUP(AK187,Countries!$D$5:$F$255,3,FALSE)</f>
        <v>211028</v>
      </c>
      <c r="AM187" s="111">
        <f ca="1">AJ187/AL187</f>
        <v>7.7850197265630285E-6</v>
      </c>
      <c r="AN187" s="111">
        <f ca="1">AH187/AL187</f>
        <v>1.4216122978941183E-5</v>
      </c>
      <c r="AO187" s="7">
        <f ca="1">AL187/AJ187</f>
        <v>128451.82608695653</v>
      </c>
      <c r="AP187" s="52">
        <f ca="1">AO187/30</f>
        <v>4281.7275362318842</v>
      </c>
      <c r="AQ187" s="52">
        <f ca="1">AP187/12</f>
        <v>356.8106280193237</v>
      </c>
    </row>
    <row r="188" spans="3:43" hidden="1" x14ac:dyDescent="0.55000000000000004">
      <c r="C188" t="str">
        <f>VLOOKUP(D188,Countries!$D$5:$E$254,2,FALSE)</f>
        <v>SouthAmerica</v>
      </c>
      <c r="D188" t="str">
        <f>Infections!$A76</f>
        <v>Guyana</v>
      </c>
      <c r="E188" s="7">
        <f ca="1">INDEX(_Inf_Data,MATCH($D188,_Inf_Country,0),MATCH(E$6,_Inf_Day,0))</f>
        <v>250</v>
      </c>
      <c r="F188" s="7">
        <f ca="1">INDEX(_Inf_Data,MATCH($D188,_Inf_Country,0),MATCH(F$6,_Inf_Day,0))</f>
        <v>256</v>
      </c>
      <c r="G188" s="7">
        <f ca="1">INDEX(_Inf_Data,MATCH($D188,_Inf_Country,0),MATCH(G$6,_Inf_Day,0))</f>
        <v>272</v>
      </c>
      <c r="H188" s="7">
        <f ca="1">INDEX(_Inf_Data,MATCH($D188,_Inf_Country,0),MATCH(H$6,_Inf_Day,0))</f>
        <v>273</v>
      </c>
      <c r="I188" s="7">
        <f ca="1">INDEX(_Inf_Data,MATCH($D188,_Inf_Country,0),MATCH(I$6,_Inf_Day,0))</f>
        <v>273</v>
      </c>
      <c r="J188" s="7">
        <f ca="1">INDEX(_Inf_Data,MATCH($D188,_Inf_Country,0),MATCH(J$6,_Inf_Day,0))</f>
        <v>284</v>
      </c>
      <c r="K188" s="7">
        <f ca="1">INDEX(_Inf_Data,MATCH($D188,_Inf_Country,0),MATCH(K$6,_Inf_Day,0))</f>
        <v>284</v>
      </c>
      <c r="L188" s="7">
        <f ca="1">INDEX(_Inf_Data,MATCH($D188,_Inf_Country,0),MATCH(L$6,_Inf_Day,0))</f>
        <v>286</v>
      </c>
      <c r="M188" s="7">
        <f ca="1">INDEX(_Inf_Data,MATCH($D188,_Inf_Country,0),MATCH(M$6,_Inf_Day,0))</f>
        <v>290</v>
      </c>
      <c r="N188" s="7">
        <f ca="1">INDEX(_Inf_Data,MATCH($D188,_Inf_Country,0),MATCH(N$6,_Inf_Day,0))</f>
        <v>291</v>
      </c>
      <c r="O188" s="7">
        <f ca="1">INDEX(_Inf_Data,MATCH($D188,_Inf_Country,0),MATCH(O$6,_Inf_Day,0))</f>
        <v>297</v>
      </c>
      <c r="P188" s="7">
        <f ca="1">INDEX(_Inf_Data,MATCH($D188,_Inf_Country,0),MATCH(P$6,_Inf_Day,0))</f>
        <v>300</v>
      </c>
      <c r="Q188" s="7">
        <f ca="1">INDEX(_Inf_Data,MATCH($D188,_Inf_Country,0),MATCH(Q$6,_Inf_Day,0))</f>
        <v>308</v>
      </c>
      <c r="R188" s="7">
        <f ca="1">INDEX(_Inf_Data,MATCH($D188,_Inf_Country,0),MATCH(R$6,_Inf_Day,0))</f>
        <v>313</v>
      </c>
      <c r="S188" s="7">
        <f ca="1">INDEX(_Inf_Data,MATCH($D188,_Inf_Country,0),MATCH(S$6,_Inf_Day,0))</f>
        <v>315</v>
      </c>
      <c r="T188" s="103" t="str">
        <f>D188</f>
        <v>Guyana</v>
      </c>
      <c r="U188" s="32">
        <f ca="1">F188-E188</f>
        <v>6</v>
      </c>
      <c r="V188" s="32">
        <f ca="1">G188-F188</f>
        <v>16</v>
      </c>
      <c r="W188" s="32">
        <f ca="1">H188-G188</f>
        <v>1</v>
      </c>
      <c r="X188" s="32">
        <f ca="1">I188-H188</f>
        <v>0</v>
      </c>
      <c r="Y188" s="32">
        <f ca="1">J188-I188</f>
        <v>11</v>
      </c>
      <c r="Z188" s="32">
        <f ca="1">K188-J188</f>
        <v>0</v>
      </c>
      <c r="AA188" s="32">
        <f ca="1">L188-K188</f>
        <v>2</v>
      </c>
      <c r="AB188" s="32">
        <f ca="1">M188-L188</f>
        <v>4</v>
      </c>
      <c r="AC188" s="32">
        <f ca="1">N188-M188</f>
        <v>1</v>
      </c>
      <c r="AD188" s="32">
        <f ca="1">O188-N188</f>
        <v>6</v>
      </c>
      <c r="AE188" s="32">
        <f ca="1">P188-O188</f>
        <v>3</v>
      </c>
      <c r="AF188" s="32">
        <f ca="1">Q188-P188</f>
        <v>8</v>
      </c>
      <c r="AG188" s="32">
        <f ca="1">R188-Q188</f>
        <v>5</v>
      </c>
      <c r="AH188" s="32">
        <f ca="1">S188-R188</f>
        <v>2</v>
      </c>
      <c r="AI188" s="9" t="str">
        <f>C188</f>
        <v>SouthAmerica</v>
      </c>
      <c r="AJ188" s="32">
        <f ca="1">SUM(U188:AH188)/14</f>
        <v>4.6428571428571432</v>
      </c>
      <c r="AK188" t="str">
        <f>T188</f>
        <v>Guyana</v>
      </c>
      <c r="AL188" s="7">
        <f>VLOOKUP(AK188,Countries!$D$5:$F$255,3,FALSE)</f>
        <v>800000</v>
      </c>
      <c r="AM188" s="111">
        <f ca="1">AJ188/AL188</f>
        <v>5.8035714285714287E-6</v>
      </c>
      <c r="AN188" s="111">
        <f ca="1">AH188/AL188</f>
        <v>2.5000000000000002E-6</v>
      </c>
      <c r="AO188" s="7">
        <f ca="1">AL188/AJ188</f>
        <v>172307.69230769228</v>
      </c>
      <c r="AP188" s="52">
        <f ca="1">AO188/30</f>
        <v>5743.5897435897432</v>
      </c>
      <c r="AQ188" s="52">
        <f ca="1">AP188/12</f>
        <v>478.63247863247858</v>
      </c>
    </row>
    <row r="189" spans="3:43" hidden="1" x14ac:dyDescent="0.55000000000000004">
      <c r="C189" t="str">
        <f>VLOOKUP(D189,Countries!$D$5:$E$254,2,FALSE)</f>
        <v>SouthAmerica</v>
      </c>
      <c r="D189" t="str">
        <f>Infections!$A146</f>
        <v>Saint Vincent and the Grenadines</v>
      </c>
      <c r="E189" s="7">
        <f ca="1">INDEX(_Inf_Data,MATCH($D189,_Inf_Country,0),MATCH(E$6,_Inf_Day,0))</f>
        <v>29</v>
      </c>
      <c r="F189" s="7">
        <f ca="1">INDEX(_Inf_Data,MATCH($D189,_Inf_Country,0),MATCH(F$6,_Inf_Day,0))</f>
        <v>29</v>
      </c>
      <c r="G189" s="7">
        <f ca="1">INDEX(_Inf_Data,MATCH($D189,_Inf_Country,0),MATCH(G$6,_Inf_Day,0))</f>
        <v>29</v>
      </c>
      <c r="H189" s="7">
        <f ca="1">INDEX(_Inf_Data,MATCH($D189,_Inf_Country,0),MATCH(H$6,_Inf_Day,0))</f>
        <v>29</v>
      </c>
      <c r="I189" s="7">
        <f ca="1">INDEX(_Inf_Data,MATCH($D189,_Inf_Country,0),MATCH(I$6,_Inf_Day,0))</f>
        <v>29</v>
      </c>
      <c r="J189" s="7">
        <f ca="1">INDEX(_Inf_Data,MATCH($D189,_Inf_Country,0),MATCH(J$6,_Inf_Day,0))</f>
        <v>29</v>
      </c>
      <c r="K189" s="7">
        <f ca="1">INDEX(_Inf_Data,MATCH($D189,_Inf_Country,0),MATCH(K$6,_Inf_Day,0))</f>
        <v>29</v>
      </c>
      <c r="L189" s="7">
        <f ca="1">INDEX(_Inf_Data,MATCH($D189,_Inf_Country,0),MATCH(L$6,_Inf_Day,0))</f>
        <v>29</v>
      </c>
      <c r="M189" s="7">
        <f ca="1">INDEX(_Inf_Data,MATCH($D189,_Inf_Country,0),MATCH(M$6,_Inf_Day,0))</f>
        <v>29</v>
      </c>
      <c r="N189" s="7">
        <f ca="1">INDEX(_Inf_Data,MATCH($D189,_Inf_Country,0),MATCH(N$6,_Inf_Day,0))</f>
        <v>29</v>
      </c>
      <c r="O189" s="7">
        <f ca="1">INDEX(_Inf_Data,MATCH($D189,_Inf_Country,0),MATCH(O$6,_Inf_Day,0))</f>
        <v>35</v>
      </c>
      <c r="P189" s="7">
        <f ca="1">INDEX(_Inf_Data,MATCH($D189,_Inf_Country,0),MATCH(P$6,_Inf_Day,0))</f>
        <v>35</v>
      </c>
      <c r="Q189" s="7">
        <f ca="1">INDEX(_Inf_Data,MATCH($D189,_Inf_Country,0),MATCH(Q$6,_Inf_Day,0))</f>
        <v>35</v>
      </c>
      <c r="R189" s="7">
        <f ca="1">INDEX(_Inf_Data,MATCH($D189,_Inf_Country,0),MATCH(R$6,_Inf_Day,0))</f>
        <v>35</v>
      </c>
      <c r="S189" s="7">
        <f ca="1">INDEX(_Inf_Data,MATCH($D189,_Inf_Country,0),MATCH(S$6,_Inf_Day,0))</f>
        <v>35</v>
      </c>
      <c r="T189" s="103" t="str">
        <f>D189</f>
        <v>Saint Vincent and the Grenadines</v>
      </c>
      <c r="U189" s="32">
        <f ca="1">F189-E189</f>
        <v>0</v>
      </c>
      <c r="V189" s="32">
        <f ca="1">G189-F189</f>
        <v>0</v>
      </c>
      <c r="W189" s="32">
        <f ca="1">H189-G189</f>
        <v>0</v>
      </c>
      <c r="X189" s="32">
        <f ca="1">I189-H189</f>
        <v>0</v>
      </c>
      <c r="Y189" s="32">
        <f ca="1">J189-I189</f>
        <v>0</v>
      </c>
      <c r="Z189" s="32">
        <f ca="1">K189-J189</f>
        <v>0</v>
      </c>
      <c r="AA189" s="32">
        <f ca="1">L189-K189</f>
        <v>0</v>
      </c>
      <c r="AB189" s="32">
        <f ca="1">M189-L189</f>
        <v>0</v>
      </c>
      <c r="AC189" s="32">
        <f ca="1">N189-M189</f>
        <v>0</v>
      </c>
      <c r="AD189" s="32">
        <f ca="1">O189-N189</f>
        <v>6</v>
      </c>
      <c r="AE189" s="32">
        <f ca="1">P189-O189</f>
        <v>0</v>
      </c>
      <c r="AF189" s="32">
        <f ca="1">Q189-P189</f>
        <v>0</v>
      </c>
      <c r="AG189" s="32">
        <f ca="1">R189-Q189</f>
        <v>0</v>
      </c>
      <c r="AH189" s="32">
        <f ca="1">S189-R189</f>
        <v>0</v>
      </c>
      <c r="AI189" s="9" t="str">
        <f>C189</f>
        <v>SouthAmerica</v>
      </c>
      <c r="AJ189" s="32">
        <f ca="1">SUM(U189:AH189)/14</f>
        <v>0.42857142857142855</v>
      </c>
      <c r="AK189" t="str">
        <f>T189</f>
        <v>Saint Vincent and the Grenadines</v>
      </c>
      <c r="AL189" s="7">
        <f>VLOOKUP(AK189,Countries!$D$5:$F$255,3,FALSE)</f>
        <v>104000</v>
      </c>
      <c r="AM189" s="111">
        <f ca="1">AJ189/AL189</f>
        <v>4.1208791208791205E-6</v>
      </c>
      <c r="AN189" s="111">
        <f ca="1">AH189/AL189</f>
        <v>0</v>
      </c>
      <c r="AO189" s="7">
        <f ca="1">AL189/AJ189</f>
        <v>242666.66666666669</v>
      </c>
      <c r="AP189" s="52">
        <f ca="1">AO189/30</f>
        <v>8088.8888888888896</v>
      </c>
      <c r="AQ189" s="52">
        <f ca="1">AP189/12</f>
        <v>674.07407407407413</v>
      </c>
    </row>
    <row r="190" spans="3:43" hidden="1" x14ac:dyDescent="0.55000000000000004">
      <c r="C190" t="str">
        <f>VLOOKUP(D190,Countries!$D$5:$E$254,2,FALSE)</f>
        <v>SouthAmerica</v>
      </c>
      <c r="D190" t="str">
        <f>Infections!$A144</f>
        <v>Saint Kitts and Nevis</v>
      </c>
      <c r="E190" s="7">
        <f ca="1">INDEX(_Inf_Data,MATCH($D190,_Inf_Country,0),MATCH(E$6,_Inf_Day,0))</f>
        <v>15</v>
      </c>
      <c r="F190" s="7">
        <f ca="1">INDEX(_Inf_Data,MATCH($D190,_Inf_Country,0),MATCH(F$6,_Inf_Day,0))</f>
        <v>15</v>
      </c>
      <c r="G190" s="7">
        <f ca="1">INDEX(_Inf_Data,MATCH($D190,_Inf_Country,0),MATCH(G$6,_Inf_Day,0))</f>
        <v>16</v>
      </c>
      <c r="H190" s="7">
        <f ca="1">INDEX(_Inf_Data,MATCH($D190,_Inf_Country,0),MATCH(H$6,_Inf_Day,0))</f>
        <v>16</v>
      </c>
      <c r="I190" s="7">
        <f ca="1">INDEX(_Inf_Data,MATCH($D190,_Inf_Country,0),MATCH(I$6,_Inf_Day,0))</f>
        <v>16</v>
      </c>
      <c r="J190" s="7">
        <f ca="1">INDEX(_Inf_Data,MATCH($D190,_Inf_Country,0),MATCH(J$6,_Inf_Day,0))</f>
        <v>16</v>
      </c>
      <c r="K190" s="7">
        <f ca="1">INDEX(_Inf_Data,MATCH($D190,_Inf_Country,0),MATCH(K$6,_Inf_Day,0))</f>
        <v>16</v>
      </c>
      <c r="L190" s="7">
        <f ca="1">INDEX(_Inf_Data,MATCH($D190,_Inf_Country,0),MATCH(L$6,_Inf_Day,0))</f>
        <v>16</v>
      </c>
      <c r="M190" s="7">
        <f ca="1">INDEX(_Inf_Data,MATCH($D190,_Inf_Country,0),MATCH(M$6,_Inf_Day,0))</f>
        <v>17</v>
      </c>
      <c r="N190" s="7">
        <f ca="1">INDEX(_Inf_Data,MATCH($D190,_Inf_Country,0),MATCH(N$6,_Inf_Day,0))</f>
        <v>17</v>
      </c>
      <c r="O190" s="7">
        <f ca="1">INDEX(_Inf_Data,MATCH($D190,_Inf_Country,0),MATCH(O$6,_Inf_Day,0))</f>
        <v>17</v>
      </c>
      <c r="P190" s="7">
        <f ca="1">INDEX(_Inf_Data,MATCH($D190,_Inf_Country,0),MATCH(P$6,_Inf_Day,0))</f>
        <v>17</v>
      </c>
      <c r="Q190" s="7">
        <f ca="1">INDEX(_Inf_Data,MATCH($D190,_Inf_Country,0),MATCH(Q$6,_Inf_Day,0))</f>
        <v>17</v>
      </c>
      <c r="R190" s="7">
        <f ca="1">INDEX(_Inf_Data,MATCH($D190,_Inf_Country,0),MATCH(R$6,_Inf_Day,0))</f>
        <v>17</v>
      </c>
      <c r="S190" s="7">
        <f ca="1">INDEX(_Inf_Data,MATCH($D190,_Inf_Country,0),MATCH(S$6,_Inf_Day,0))</f>
        <v>17</v>
      </c>
      <c r="T190" s="103" t="str">
        <f>D190</f>
        <v>Saint Kitts and Nevis</v>
      </c>
      <c r="U190" s="32">
        <f ca="1">F190-E190</f>
        <v>0</v>
      </c>
      <c r="V190" s="32">
        <f ca="1">G190-F190</f>
        <v>1</v>
      </c>
      <c r="W190" s="32">
        <f ca="1">H190-G190</f>
        <v>0</v>
      </c>
      <c r="X190" s="32">
        <f ca="1">I190-H190</f>
        <v>0</v>
      </c>
      <c r="Y190" s="32">
        <f ca="1">J190-I190</f>
        <v>0</v>
      </c>
      <c r="Z190" s="32">
        <f ca="1">K190-J190</f>
        <v>0</v>
      </c>
      <c r="AA190" s="32">
        <f ca="1">L190-K190</f>
        <v>0</v>
      </c>
      <c r="AB190" s="32">
        <f ca="1">M190-L190</f>
        <v>1</v>
      </c>
      <c r="AC190" s="32">
        <f ca="1">N190-M190</f>
        <v>0</v>
      </c>
      <c r="AD190" s="32">
        <f ca="1">O190-N190</f>
        <v>0</v>
      </c>
      <c r="AE190" s="32">
        <f ca="1">P190-O190</f>
        <v>0</v>
      </c>
      <c r="AF190" s="32">
        <f ca="1">Q190-P190</f>
        <v>0</v>
      </c>
      <c r="AG190" s="32">
        <f ca="1">R190-Q190</f>
        <v>0</v>
      </c>
      <c r="AH190" s="32">
        <f ca="1">S190-R190</f>
        <v>0</v>
      </c>
      <c r="AI190" s="9" t="str">
        <f>C190</f>
        <v>SouthAmerica</v>
      </c>
      <c r="AJ190" s="32">
        <f ca="1">SUM(U190:AH190)/14</f>
        <v>0.14285714285714285</v>
      </c>
      <c r="AK190" t="str">
        <f>T190</f>
        <v>Saint Kitts and Nevis</v>
      </c>
      <c r="AL190" s="7">
        <f>VLOOKUP(AK190,Countries!$D$5:$F$255,3,FALSE)</f>
        <v>50000</v>
      </c>
      <c r="AM190" s="111">
        <f ca="1">AJ190/AL190</f>
        <v>2.8571428571428568E-6</v>
      </c>
      <c r="AN190" s="111">
        <f ca="1">AH190/AL190</f>
        <v>0</v>
      </c>
      <c r="AO190" s="7">
        <f ca="1">AL190/AJ190</f>
        <v>350000</v>
      </c>
      <c r="AP190" s="52">
        <f ca="1">AO190/30</f>
        <v>11666.666666666666</v>
      </c>
      <c r="AQ190" s="52">
        <f ca="1">AP190/12</f>
        <v>972.22222222222217</v>
      </c>
    </row>
    <row r="191" spans="3:43" hidden="1" x14ac:dyDescent="0.55000000000000004">
      <c r="C191" t="str">
        <f>VLOOKUP(D191,Countries!$D$5:$E$254,2,FALSE)</f>
        <v>SouthAmerica</v>
      </c>
      <c r="D191" t="str">
        <f>Infections!$A21</f>
        <v>Belize</v>
      </c>
      <c r="E191" s="7">
        <f ca="1">INDEX(_Inf_Data,MATCH($D191,_Inf_Country,0),MATCH(E$6,_Inf_Day,0))</f>
        <v>28</v>
      </c>
      <c r="F191" s="7">
        <f ca="1">INDEX(_Inf_Data,MATCH($D191,_Inf_Country,0),MATCH(F$6,_Inf_Day,0))</f>
        <v>30</v>
      </c>
      <c r="G191" s="7">
        <f ca="1">INDEX(_Inf_Data,MATCH($D191,_Inf_Country,0),MATCH(G$6,_Inf_Day,0))</f>
        <v>30</v>
      </c>
      <c r="H191" s="7">
        <f ca="1">INDEX(_Inf_Data,MATCH($D191,_Inf_Country,0),MATCH(H$6,_Inf_Day,0))</f>
        <v>30</v>
      </c>
      <c r="I191" s="7">
        <f ca="1">INDEX(_Inf_Data,MATCH($D191,_Inf_Country,0),MATCH(I$6,_Inf_Day,0))</f>
        <v>30</v>
      </c>
      <c r="J191" s="7">
        <f ca="1">INDEX(_Inf_Data,MATCH($D191,_Inf_Country,0),MATCH(J$6,_Inf_Day,0))</f>
        <v>30</v>
      </c>
      <c r="K191" s="7">
        <f ca="1">INDEX(_Inf_Data,MATCH($D191,_Inf_Country,0),MATCH(K$6,_Inf_Day,0))</f>
        <v>30</v>
      </c>
      <c r="L191" s="7">
        <f ca="1">INDEX(_Inf_Data,MATCH($D191,_Inf_Country,0),MATCH(L$6,_Inf_Day,0))</f>
        <v>30</v>
      </c>
      <c r="M191" s="7">
        <f ca="1">INDEX(_Inf_Data,MATCH($D191,_Inf_Country,0),MATCH(M$6,_Inf_Day,0))</f>
        <v>37</v>
      </c>
      <c r="N191" s="7">
        <f ca="1">INDEX(_Inf_Data,MATCH($D191,_Inf_Country,0),MATCH(N$6,_Inf_Day,0))</f>
        <v>37</v>
      </c>
      <c r="O191" s="7">
        <f ca="1">INDEX(_Inf_Data,MATCH($D191,_Inf_Country,0),MATCH(O$6,_Inf_Day,0))</f>
        <v>37</v>
      </c>
      <c r="P191" s="7">
        <f ca="1">INDEX(_Inf_Data,MATCH($D191,_Inf_Country,0),MATCH(P$6,_Inf_Day,0))</f>
        <v>37</v>
      </c>
      <c r="Q191" s="7">
        <f ca="1">INDEX(_Inf_Data,MATCH($D191,_Inf_Country,0),MATCH(Q$6,_Inf_Day,0))</f>
        <v>39</v>
      </c>
      <c r="R191" s="7">
        <f ca="1">INDEX(_Inf_Data,MATCH($D191,_Inf_Country,0),MATCH(R$6,_Inf_Day,0))</f>
        <v>39</v>
      </c>
      <c r="S191" s="7">
        <f ca="1">INDEX(_Inf_Data,MATCH($D191,_Inf_Country,0),MATCH(S$6,_Inf_Day,0))</f>
        <v>40</v>
      </c>
      <c r="T191" s="103" t="str">
        <f>D191</f>
        <v>Belize</v>
      </c>
      <c r="U191" s="32">
        <f ca="1">F191-E191</f>
        <v>2</v>
      </c>
      <c r="V191" s="32">
        <f ca="1">G191-F191</f>
        <v>0</v>
      </c>
      <c r="W191" s="32">
        <f ca="1">H191-G191</f>
        <v>0</v>
      </c>
      <c r="X191" s="32">
        <f ca="1">I191-H191</f>
        <v>0</v>
      </c>
      <c r="Y191" s="32">
        <f ca="1">J191-I191</f>
        <v>0</v>
      </c>
      <c r="Z191" s="32">
        <f ca="1">K191-J191</f>
        <v>0</v>
      </c>
      <c r="AA191" s="32">
        <f ca="1">L191-K191</f>
        <v>0</v>
      </c>
      <c r="AB191" s="32">
        <f ca="1">M191-L191</f>
        <v>7</v>
      </c>
      <c r="AC191" s="32">
        <f ca="1">N191-M191</f>
        <v>0</v>
      </c>
      <c r="AD191" s="32">
        <f ca="1">O191-N191</f>
        <v>0</v>
      </c>
      <c r="AE191" s="32">
        <f ca="1">P191-O191</f>
        <v>0</v>
      </c>
      <c r="AF191" s="32">
        <f ca="1">Q191-P191</f>
        <v>2</v>
      </c>
      <c r="AG191" s="32">
        <f ca="1">R191-Q191</f>
        <v>0</v>
      </c>
      <c r="AH191" s="32">
        <f ca="1">S191-R191</f>
        <v>1</v>
      </c>
      <c r="AI191" s="9" t="str">
        <f>C191</f>
        <v>SouthAmerica</v>
      </c>
      <c r="AJ191" s="32">
        <f ca="1">SUM(U191:AH191)/14</f>
        <v>0.8571428571428571</v>
      </c>
      <c r="AK191" t="str">
        <f>T191</f>
        <v>Belize</v>
      </c>
      <c r="AL191" s="7">
        <f>VLOOKUP(AK191,Countries!$D$5:$F$255,3,FALSE)</f>
        <v>315000</v>
      </c>
      <c r="AM191" s="111">
        <f ca="1">AJ191/AL191</f>
        <v>2.7210884353741494E-6</v>
      </c>
      <c r="AN191" s="111">
        <f ca="1">AH191/AL191</f>
        <v>3.1746031746031746E-6</v>
      </c>
      <c r="AO191" s="7">
        <f ca="1">AL191/AJ191</f>
        <v>367500</v>
      </c>
      <c r="AP191" s="52">
        <f ca="1">AO191/30</f>
        <v>12250</v>
      </c>
      <c r="AQ191" s="52">
        <f ca="1">AP191/12</f>
        <v>1020.8333333333334</v>
      </c>
    </row>
    <row r="192" spans="3:43" hidden="1" x14ac:dyDescent="0.55000000000000004">
      <c r="C192" t="str">
        <f>VLOOKUP(D192,Countries!$D$5:$E$254,2,FALSE)</f>
        <v>SouthAmerica</v>
      </c>
      <c r="D192" t="str">
        <f>Infections!$A22</f>
        <v>Benin</v>
      </c>
      <c r="E192" s="7">
        <f ca="1">INDEX(_Inf_Data,MATCH($D192,_Inf_Country,0),MATCH(E$6,_Inf_Day,0))</f>
        <v>1199</v>
      </c>
      <c r="F192" s="7">
        <f ca="1">INDEX(_Inf_Data,MATCH($D192,_Inf_Country,0),MATCH(F$6,_Inf_Day,0))</f>
        <v>1199</v>
      </c>
      <c r="G192" s="7">
        <f ca="1">INDEX(_Inf_Data,MATCH($D192,_Inf_Country,0),MATCH(G$6,_Inf_Day,0))</f>
        <v>1199</v>
      </c>
      <c r="H192" s="7">
        <f ca="1">INDEX(_Inf_Data,MATCH($D192,_Inf_Country,0),MATCH(H$6,_Inf_Day,0))</f>
        <v>1199</v>
      </c>
      <c r="I192" s="7">
        <f ca="1">INDEX(_Inf_Data,MATCH($D192,_Inf_Country,0),MATCH(I$6,_Inf_Day,0))</f>
        <v>1199</v>
      </c>
      <c r="J192" s="7">
        <f ca="1">INDEX(_Inf_Data,MATCH($D192,_Inf_Country,0),MATCH(J$6,_Inf_Day,0))</f>
        <v>1199</v>
      </c>
      <c r="K192" s="7">
        <f ca="1">INDEX(_Inf_Data,MATCH($D192,_Inf_Country,0),MATCH(K$6,_Inf_Day,0))</f>
        <v>1199</v>
      </c>
      <c r="L192" s="7">
        <f ca="1">INDEX(_Inf_Data,MATCH($D192,_Inf_Country,0),MATCH(L$6,_Inf_Day,0))</f>
        <v>1285</v>
      </c>
      <c r="M192" s="7">
        <f ca="1">INDEX(_Inf_Data,MATCH($D192,_Inf_Country,0),MATCH(M$6,_Inf_Day,0))</f>
        <v>1285</v>
      </c>
      <c r="N192" s="7">
        <f ca="1">INDEX(_Inf_Data,MATCH($D192,_Inf_Country,0),MATCH(N$6,_Inf_Day,0))</f>
        <v>1378</v>
      </c>
      <c r="O192" s="7">
        <f ca="1">INDEX(_Inf_Data,MATCH($D192,_Inf_Country,0),MATCH(O$6,_Inf_Day,0))</f>
        <v>1378</v>
      </c>
      <c r="P192" s="7">
        <f ca="1">INDEX(_Inf_Data,MATCH($D192,_Inf_Country,0),MATCH(P$6,_Inf_Day,0))</f>
        <v>1378</v>
      </c>
      <c r="Q192" s="7">
        <f ca="1">INDEX(_Inf_Data,MATCH($D192,_Inf_Country,0),MATCH(Q$6,_Inf_Day,0))</f>
        <v>1378</v>
      </c>
      <c r="R192" s="7">
        <f ca="1">INDEX(_Inf_Data,MATCH($D192,_Inf_Country,0),MATCH(R$6,_Inf_Day,0))</f>
        <v>1378</v>
      </c>
      <c r="S192" s="7">
        <f ca="1">INDEX(_Inf_Data,MATCH($D192,_Inf_Country,0),MATCH(S$6,_Inf_Day,0))</f>
        <v>1463</v>
      </c>
      <c r="T192" s="103" t="str">
        <f>D192</f>
        <v>Benin</v>
      </c>
      <c r="U192" s="32">
        <f ca="1">F192-E192</f>
        <v>0</v>
      </c>
      <c r="V192" s="32">
        <f ca="1">G192-F192</f>
        <v>0</v>
      </c>
      <c r="W192" s="32">
        <f ca="1">H192-G192</f>
        <v>0</v>
      </c>
      <c r="X192" s="32">
        <f ca="1">I192-H192</f>
        <v>0</v>
      </c>
      <c r="Y192" s="32">
        <f ca="1">J192-I192</f>
        <v>0</v>
      </c>
      <c r="Z192" s="32">
        <f ca="1">K192-J192</f>
        <v>0</v>
      </c>
      <c r="AA192" s="32">
        <f ca="1">L192-K192</f>
        <v>86</v>
      </c>
      <c r="AB192" s="32">
        <f ca="1">M192-L192</f>
        <v>0</v>
      </c>
      <c r="AC192" s="32">
        <f ca="1">N192-M192</f>
        <v>93</v>
      </c>
      <c r="AD192" s="32">
        <f ca="1">O192-N192</f>
        <v>0</v>
      </c>
      <c r="AE192" s="32">
        <f ca="1">P192-O192</f>
        <v>0</v>
      </c>
      <c r="AF192" s="32">
        <f ca="1">Q192-P192</f>
        <v>0</v>
      </c>
      <c r="AG192" s="32">
        <f ca="1">R192-Q192</f>
        <v>0</v>
      </c>
      <c r="AH192" s="32">
        <f ca="1">S192-R192</f>
        <v>85</v>
      </c>
      <c r="AI192" s="9" t="str">
        <f>C192</f>
        <v>SouthAmerica</v>
      </c>
      <c r="AJ192" s="32">
        <f ca="1">SUM(U192:AH192)/14</f>
        <v>18.857142857142858</v>
      </c>
      <c r="AK192" t="str">
        <f>T192</f>
        <v>Benin</v>
      </c>
      <c r="AL192" s="7">
        <f>VLOOKUP(AK192,Countries!$D$5:$F$255,3,FALSE)</f>
        <v>9400000</v>
      </c>
      <c r="AM192" s="111">
        <f ca="1">AJ192/AL192</f>
        <v>2.006079027355623E-6</v>
      </c>
      <c r="AN192" s="111">
        <f ca="1">AH192/AL192</f>
        <v>9.042553191489362E-6</v>
      </c>
      <c r="AO192" s="7">
        <f ca="1">AL192/AJ192</f>
        <v>498484.84848484845</v>
      </c>
      <c r="AP192" s="52">
        <f ca="1">AO192/30</f>
        <v>16616.161616161615</v>
      </c>
      <c r="AQ192" s="52">
        <f ca="1">AP192/12</f>
        <v>1384.6801346801346</v>
      </c>
    </row>
    <row r="193" spans="3:43" hidden="1" x14ac:dyDescent="0.55000000000000004">
      <c r="C193" t="str">
        <f>VLOOKUP(D193,Countries!$D$5:$E$254,2,FALSE)</f>
        <v>SouthAmerica</v>
      </c>
      <c r="D193" t="str">
        <f>Infections!$A145</f>
        <v>Saint Lucia</v>
      </c>
      <c r="E193" s="7">
        <f ca="1">INDEX(_Inf_Data,MATCH($D193,_Inf_Country,0),MATCH(E$6,_Inf_Day,0))</f>
        <v>19</v>
      </c>
      <c r="F193" s="7">
        <f ca="1">INDEX(_Inf_Data,MATCH($D193,_Inf_Country,0),MATCH(F$6,_Inf_Day,0))</f>
        <v>22</v>
      </c>
      <c r="G193" s="7">
        <f ca="1">INDEX(_Inf_Data,MATCH($D193,_Inf_Country,0),MATCH(G$6,_Inf_Day,0))</f>
        <v>22</v>
      </c>
      <c r="H193" s="7">
        <f ca="1">INDEX(_Inf_Data,MATCH($D193,_Inf_Country,0),MATCH(H$6,_Inf_Day,0))</f>
        <v>22</v>
      </c>
      <c r="I193" s="7">
        <f ca="1">INDEX(_Inf_Data,MATCH($D193,_Inf_Country,0),MATCH(I$6,_Inf_Day,0))</f>
        <v>22</v>
      </c>
      <c r="J193" s="7">
        <f ca="1">INDEX(_Inf_Data,MATCH($D193,_Inf_Country,0),MATCH(J$6,_Inf_Day,0))</f>
        <v>22</v>
      </c>
      <c r="K193" s="7">
        <f ca="1">INDEX(_Inf_Data,MATCH($D193,_Inf_Country,0),MATCH(K$6,_Inf_Day,0))</f>
        <v>22</v>
      </c>
      <c r="L193" s="7">
        <f ca="1">INDEX(_Inf_Data,MATCH($D193,_Inf_Country,0),MATCH(L$6,_Inf_Day,0))</f>
        <v>22</v>
      </c>
      <c r="M193" s="7">
        <f ca="1">INDEX(_Inf_Data,MATCH($D193,_Inf_Country,0),MATCH(M$6,_Inf_Day,0))</f>
        <v>22</v>
      </c>
      <c r="N193" s="7">
        <f ca="1">INDEX(_Inf_Data,MATCH($D193,_Inf_Country,0),MATCH(N$6,_Inf_Day,0))</f>
        <v>22</v>
      </c>
      <c r="O193" s="7">
        <f ca="1">INDEX(_Inf_Data,MATCH($D193,_Inf_Country,0),MATCH(O$6,_Inf_Day,0))</f>
        <v>22</v>
      </c>
      <c r="P193" s="7">
        <f ca="1">INDEX(_Inf_Data,MATCH($D193,_Inf_Country,0),MATCH(P$6,_Inf_Day,0))</f>
        <v>22</v>
      </c>
      <c r="Q193" s="7">
        <f ca="1">INDEX(_Inf_Data,MATCH($D193,_Inf_Country,0),MATCH(Q$6,_Inf_Day,0))</f>
        <v>22</v>
      </c>
      <c r="R193" s="7">
        <f ca="1">INDEX(_Inf_Data,MATCH($D193,_Inf_Country,0),MATCH(R$6,_Inf_Day,0))</f>
        <v>22</v>
      </c>
      <c r="S193" s="7">
        <f ca="1">INDEX(_Inf_Data,MATCH($D193,_Inf_Country,0),MATCH(S$6,_Inf_Day,0))</f>
        <v>23</v>
      </c>
      <c r="T193" s="103" t="str">
        <f>D193</f>
        <v>Saint Lucia</v>
      </c>
      <c r="U193" s="32">
        <f ca="1">F193-E193</f>
        <v>3</v>
      </c>
      <c r="V193" s="32">
        <f ca="1">G193-F193</f>
        <v>0</v>
      </c>
      <c r="W193" s="32">
        <f ca="1">H193-G193</f>
        <v>0</v>
      </c>
      <c r="X193" s="32">
        <f ca="1">I193-H193</f>
        <v>0</v>
      </c>
      <c r="Y193" s="32">
        <f ca="1">J193-I193</f>
        <v>0</v>
      </c>
      <c r="Z193" s="32">
        <f ca="1">K193-J193</f>
        <v>0</v>
      </c>
      <c r="AA193" s="32">
        <f ca="1">L193-K193</f>
        <v>0</v>
      </c>
      <c r="AB193" s="32">
        <f ca="1">M193-L193</f>
        <v>0</v>
      </c>
      <c r="AC193" s="32">
        <f ca="1">N193-M193</f>
        <v>0</v>
      </c>
      <c r="AD193" s="32">
        <f ca="1">O193-N193</f>
        <v>0</v>
      </c>
      <c r="AE193" s="32">
        <f ca="1">P193-O193</f>
        <v>0</v>
      </c>
      <c r="AF193" s="32">
        <f ca="1">Q193-P193</f>
        <v>0</v>
      </c>
      <c r="AG193" s="32">
        <f ca="1">R193-Q193</f>
        <v>0</v>
      </c>
      <c r="AH193" s="32">
        <f ca="1">S193-R193</f>
        <v>1</v>
      </c>
      <c r="AI193" s="9" t="str">
        <f>C193</f>
        <v>SouthAmerica</v>
      </c>
      <c r="AJ193" s="32">
        <f ca="1">SUM(U193:AH193)/14</f>
        <v>0.2857142857142857</v>
      </c>
      <c r="AK193" t="str">
        <f>T193</f>
        <v>Saint Lucia</v>
      </c>
      <c r="AL193" s="7">
        <f>VLOOKUP(AK193,Countries!$D$5:$F$255,3,FALSE)</f>
        <v>161000</v>
      </c>
      <c r="AM193" s="111">
        <f ca="1">AJ193/AL193</f>
        <v>1.7746228926353149E-6</v>
      </c>
      <c r="AN193" s="111">
        <f ca="1">AH193/AL193</f>
        <v>6.2111801242236025E-6</v>
      </c>
      <c r="AO193" s="7">
        <f ca="1">AL193/AJ193</f>
        <v>563500</v>
      </c>
      <c r="AP193" s="52">
        <f ca="1">AO193/30</f>
        <v>18783.333333333332</v>
      </c>
      <c r="AQ193" s="52">
        <f ca="1">AP193/12</f>
        <v>1565.2777777777776</v>
      </c>
    </row>
    <row r="194" spans="3:43" hidden="1" x14ac:dyDescent="0.55000000000000004">
      <c r="C194" t="str">
        <f>VLOOKUP(D194,Countries!$D$5:$E$254,2,FALSE)</f>
        <v>SouthAmerica</v>
      </c>
      <c r="D194" t="str">
        <f>Infections!$A179</f>
        <v>Uruguay</v>
      </c>
      <c r="E194" s="7">
        <f ca="1">INDEX(_Inf_Data,MATCH($D194,_Inf_Country,0),MATCH(E$6,_Inf_Day,0))</f>
        <v>947</v>
      </c>
      <c r="F194" s="7">
        <f ca="1">INDEX(_Inf_Data,MATCH($D194,_Inf_Country,0),MATCH(F$6,_Inf_Day,0))</f>
        <v>952</v>
      </c>
      <c r="G194" s="7">
        <f ca="1">INDEX(_Inf_Data,MATCH($D194,_Inf_Country,0),MATCH(G$6,_Inf_Day,0))</f>
        <v>955</v>
      </c>
      <c r="H194" s="7">
        <f ca="1">INDEX(_Inf_Data,MATCH($D194,_Inf_Country,0),MATCH(H$6,_Inf_Day,0))</f>
        <v>956</v>
      </c>
      <c r="I194" s="7">
        <f ca="1">INDEX(_Inf_Data,MATCH($D194,_Inf_Country,0),MATCH(I$6,_Inf_Day,0))</f>
        <v>960</v>
      </c>
      <c r="J194" s="7">
        <f ca="1">INDEX(_Inf_Data,MATCH($D194,_Inf_Country,0),MATCH(J$6,_Inf_Day,0))</f>
        <v>965</v>
      </c>
      <c r="K194" s="7">
        <f ca="1">INDEX(_Inf_Data,MATCH($D194,_Inf_Country,0),MATCH(K$6,_Inf_Day,0))</f>
        <v>974</v>
      </c>
      <c r="L194" s="7">
        <f ca="1">INDEX(_Inf_Data,MATCH($D194,_Inf_Country,0),MATCH(L$6,_Inf_Day,0))</f>
        <v>977</v>
      </c>
      <c r="M194" s="7">
        <f ca="1">INDEX(_Inf_Data,MATCH($D194,_Inf_Country,0),MATCH(M$6,_Inf_Day,0))</f>
        <v>985</v>
      </c>
      <c r="N194" s="7">
        <f ca="1">INDEX(_Inf_Data,MATCH($D194,_Inf_Country,0),MATCH(N$6,_Inf_Day,0))</f>
        <v>986</v>
      </c>
      <c r="O194" s="7">
        <f ca="1">INDEX(_Inf_Data,MATCH($D194,_Inf_Country,0),MATCH(O$6,_Inf_Day,0))</f>
        <v>987</v>
      </c>
      <c r="P194" s="7">
        <f ca="1">INDEX(_Inf_Data,MATCH($D194,_Inf_Country,0),MATCH(P$6,_Inf_Day,0))</f>
        <v>989</v>
      </c>
      <c r="Q194" s="7">
        <f ca="1">INDEX(_Inf_Data,MATCH($D194,_Inf_Country,0),MATCH(Q$6,_Inf_Day,0))</f>
        <v>997</v>
      </c>
      <c r="R194" s="7">
        <f ca="1">INDEX(_Inf_Data,MATCH($D194,_Inf_Country,0),MATCH(R$6,_Inf_Day,0))</f>
        <v>1009</v>
      </c>
      <c r="S194" s="7">
        <f ca="1">INDEX(_Inf_Data,MATCH($D194,_Inf_Country,0),MATCH(S$6,_Inf_Day,0))</f>
        <v>1026</v>
      </c>
      <c r="T194" s="103" t="str">
        <f>D194</f>
        <v>Uruguay</v>
      </c>
      <c r="U194" s="32">
        <f ca="1">F194-E194</f>
        <v>5</v>
      </c>
      <c r="V194" s="32">
        <f ca="1">G194-F194</f>
        <v>3</v>
      </c>
      <c r="W194" s="32">
        <f ca="1">H194-G194</f>
        <v>1</v>
      </c>
      <c r="X194" s="32">
        <f ca="1">I194-H194</f>
        <v>4</v>
      </c>
      <c r="Y194" s="32">
        <f ca="1">J194-I194</f>
        <v>5</v>
      </c>
      <c r="Z194" s="32">
        <f ca="1">K194-J194</f>
        <v>9</v>
      </c>
      <c r="AA194" s="32">
        <f ca="1">L194-K194</f>
        <v>3</v>
      </c>
      <c r="AB194" s="32">
        <f ca="1">M194-L194</f>
        <v>8</v>
      </c>
      <c r="AC194" s="32">
        <f ca="1">N194-M194</f>
        <v>1</v>
      </c>
      <c r="AD194" s="32">
        <f ca="1">O194-N194</f>
        <v>1</v>
      </c>
      <c r="AE194" s="32">
        <f ca="1">P194-O194</f>
        <v>2</v>
      </c>
      <c r="AF194" s="32">
        <f ca="1">Q194-P194</f>
        <v>8</v>
      </c>
      <c r="AG194" s="32">
        <f ca="1">R194-Q194</f>
        <v>12</v>
      </c>
      <c r="AH194" s="32">
        <f ca="1">S194-R194</f>
        <v>17</v>
      </c>
      <c r="AI194" s="9" t="str">
        <f>C194</f>
        <v>SouthAmerica</v>
      </c>
      <c r="AJ194" s="32">
        <f ca="1">SUM(U194:AH194)/14</f>
        <v>5.6428571428571432</v>
      </c>
      <c r="AK194" t="str">
        <f>T194</f>
        <v>Uruguay</v>
      </c>
      <c r="AL194" s="7">
        <f>VLOOKUP(AK194,Countries!$D$5:$F$255,3,FALSE)</f>
        <v>3400000</v>
      </c>
      <c r="AM194" s="111">
        <f ca="1">AJ194/AL194</f>
        <v>1.6596638655462186E-6</v>
      </c>
      <c r="AN194" s="111">
        <f ca="1">AH194/AL194</f>
        <v>5.0000000000000004E-6</v>
      </c>
      <c r="AO194" s="7">
        <f ca="1">AL194/AJ194</f>
        <v>602531.64556962019</v>
      </c>
      <c r="AP194" s="52">
        <f ca="1">AO194/30</f>
        <v>20084.388185654007</v>
      </c>
      <c r="AQ194" s="52">
        <f ca="1">AP194/12</f>
        <v>1673.6990154711673</v>
      </c>
    </row>
    <row r="195" spans="3:43" hidden="1" x14ac:dyDescent="0.55000000000000004">
      <c r="C195" t="str">
        <f>VLOOKUP(D195,Countries!$D$5:$E$254,2,FALSE)</f>
        <v>SouthAmerica</v>
      </c>
      <c r="D195" t="str">
        <f>Infections!$A47</f>
        <v>Cuba</v>
      </c>
      <c r="E195" s="7">
        <f ca="1">INDEX(_Inf_Data,MATCH($D195,_Inf_Country,0),MATCH(E$6,_Inf_Day,0))</f>
        <v>2353</v>
      </c>
      <c r="F195" s="7">
        <f ca="1">INDEX(_Inf_Data,MATCH($D195,_Inf_Country,0),MATCH(F$6,_Inf_Day,0))</f>
        <v>2361</v>
      </c>
      <c r="G195" s="7">
        <f ca="1">INDEX(_Inf_Data,MATCH($D195,_Inf_Country,0),MATCH(G$6,_Inf_Day,0))</f>
        <v>2369</v>
      </c>
      <c r="H195" s="7">
        <f ca="1">INDEX(_Inf_Data,MATCH($D195,_Inf_Country,0),MATCH(H$6,_Inf_Day,0))</f>
        <v>2372</v>
      </c>
      <c r="I195" s="7">
        <f ca="1">INDEX(_Inf_Data,MATCH($D195,_Inf_Country,0),MATCH(I$6,_Inf_Day,0))</f>
        <v>2380</v>
      </c>
      <c r="J195" s="7">
        <f ca="1">INDEX(_Inf_Data,MATCH($D195,_Inf_Country,0),MATCH(J$6,_Inf_Day,0))</f>
        <v>2395</v>
      </c>
      <c r="K195" s="7">
        <f ca="1">INDEX(_Inf_Data,MATCH($D195,_Inf_Country,0),MATCH(K$6,_Inf_Day,0))</f>
        <v>2399</v>
      </c>
      <c r="L195" s="7">
        <f ca="1">INDEX(_Inf_Data,MATCH($D195,_Inf_Country,0),MATCH(L$6,_Inf_Day,0))</f>
        <v>2403</v>
      </c>
      <c r="M195" s="7">
        <f ca="1">INDEX(_Inf_Data,MATCH($D195,_Inf_Country,0),MATCH(M$6,_Inf_Day,0))</f>
        <v>2413</v>
      </c>
      <c r="N195" s="7">
        <f ca="1">INDEX(_Inf_Data,MATCH($D195,_Inf_Country,0),MATCH(N$6,_Inf_Day,0))</f>
        <v>2420</v>
      </c>
      <c r="O195" s="7">
        <f ca="1">INDEX(_Inf_Data,MATCH($D195,_Inf_Country,0),MATCH(O$6,_Inf_Day,0))</f>
        <v>2426</v>
      </c>
      <c r="P195" s="7">
        <f ca="1">INDEX(_Inf_Data,MATCH($D195,_Inf_Country,0),MATCH(P$6,_Inf_Day,0))</f>
        <v>2428</v>
      </c>
      <c r="Q195" s="7">
        <f ca="1">INDEX(_Inf_Data,MATCH($D195,_Inf_Country,0),MATCH(Q$6,_Inf_Day,0))</f>
        <v>2432</v>
      </c>
      <c r="R195" s="7">
        <f ca="1">INDEX(_Inf_Data,MATCH($D195,_Inf_Country,0),MATCH(R$6,_Inf_Day,0))</f>
        <v>2438</v>
      </c>
      <c r="S195" s="7">
        <f ca="1">INDEX(_Inf_Data,MATCH($D195,_Inf_Country,0),MATCH(S$6,_Inf_Day,0))</f>
        <v>2440</v>
      </c>
      <c r="T195" s="103" t="str">
        <f>D195</f>
        <v>Cuba</v>
      </c>
      <c r="U195" s="32">
        <f ca="1">F195-E195</f>
        <v>8</v>
      </c>
      <c r="V195" s="32">
        <f ca="1">G195-F195</f>
        <v>8</v>
      </c>
      <c r="W195" s="32">
        <f ca="1">H195-G195</f>
        <v>3</v>
      </c>
      <c r="X195" s="32">
        <f ca="1">I195-H195</f>
        <v>8</v>
      </c>
      <c r="Y195" s="32">
        <f ca="1">J195-I195</f>
        <v>15</v>
      </c>
      <c r="Z195" s="32">
        <f ca="1">K195-J195</f>
        <v>4</v>
      </c>
      <c r="AA195" s="32">
        <f ca="1">L195-K195</f>
        <v>4</v>
      </c>
      <c r="AB195" s="32">
        <f ca="1">M195-L195</f>
        <v>10</v>
      </c>
      <c r="AC195" s="32">
        <f ca="1">N195-M195</f>
        <v>7</v>
      </c>
      <c r="AD195" s="32">
        <f ca="1">O195-N195</f>
        <v>6</v>
      </c>
      <c r="AE195" s="32">
        <f ca="1">P195-O195</f>
        <v>2</v>
      </c>
      <c r="AF195" s="32">
        <f ca="1">Q195-P195</f>
        <v>4</v>
      </c>
      <c r="AG195" s="32">
        <f ca="1">R195-Q195</f>
        <v>6</v>
      </c>
      <c r="AH195" s="32">
        <f ca="1">S195-R195</f>
        <v>2</v>
      </c>
      <c r="AI195" s="9" t="str">
        <f>C195</f>
        <v>SouthAmerica</v>
      </c>
      <c r="AJ195" s="32">
        <f ca="1">SUM(U195:AH195)/14</f>
        <v>6.2142857142857144</v>
      </c>
      <c r="AK195" t="str">
        <f>T195</f>
        <v>Cuba</v>
      </c>
      <c r="AL195" s="7">
        <f>VLOOKUP(AK195,Countries!$D$5:$F$255,3,FALSE)</f>
        <v>11200000</v>
      </c>
      <c r="AM195" s="111">
        <f ca="1">AJ195/AL195</f>
        <v>5.5484693877551021E-7</v>
      </c>
      <c r="AN195" s="111">
        <f ca="1">AH195/AL195</f>
        <v>1.7857142857142858E-7</v>
      </c>
      <c r="AO195" s="7">
        <f ca="1">AL195/AJ195</f>
        <v>1802298.8505747125</v>
      </c>
      <c r="AP195" s="52">
        <f ca="1">AO195/30</f>
        <v>60076.628352490414</v>
      </c>
      <c r="AQ195" s="52">
        <f ca="1">AP195/12</f>
        <v>5006.3856960408675</v>
      </c>
    </row>
    <row r="196" spans="3:43" hidden="1" x14ac:dyDescent="0.55000000000000004">
      <c r="C196" t="str">
        <f>VLOOKUP(D196,Countries!$D$5:$E$254,2,FALSE)</f>
        <v>SouthAmerica</v>
      </c>
      <c r="D196" t="str">
        <f>Infections!$A172</f>
        <v>Trinidad and Tobago</v>
      </c>
      <c r="E196" s="7">
        <f ca="1">INDEX(_Inf_Data,MATCH($D196,_Inf_Country,0),MATCH(E$6,_Inf_Day,0))</f>
        <v>130</v>
      </c>
      <c r="F196" s="7">
        <f ca="1">INDEX(_Inf_Data,MATCH($D196,_Inf_Country,0),MATCH(F$6,_Inf_Day,0))</f>
        <v>130</v>
      </c>
      <c r="G196" s="7">
        <f ca="1">INDEX(_Inf_Data,MATCH($D196,_Inf_Country,0),MATCH(G$6,_Inf_Day,0))</f>
        <v>130</v>
      </c>
      <c r="H196" s="7">
        <f ca="1">INDEX(_Inf_Data,MATCH($D196,_Inf_Country,0),MATCH(H$6,_Inf_Day,0))</f>
        <v>133</v>
      </c>
      <c r="I196" s="7">
        <f ca="1">INDEX(_Inf_Data,MATCH($D196,_Inf_Country,0),MATCH(I$6,_Inf_Day,0))</f>
        <v>133</v>
      </c>
      <c r="J196" s="7">
        <f ca="1">INDEX(_Inf_Data,MATCH($D196,_Inf_Country,0),MATCH(J$6,_Inf_Day,0))</f>
        <v>133</v>
      </c>
      <c r="K196" s="7">
        <f ca="1">INDEX(_Inf_Data,MATCH($D196,_Inf_Country,0),MATCH(K$6,_Inf_Day,0))</f>
        <v>133</v>
      </c>
      <c r="L196" s="7">
        <f ca="1">INDEX(_Inf_Data,MATCH($D196,_Inf_Country,0),MATCH(L$6,_Inf_Day,0))</f>
        <v>133</v>
      </c>
      <c r="M196" s="7">
        <f ca="1">INDEX(_Inf_Data,MATCH($D196,_Inf_Country,0),MATCH(M$6,_Inf_Day,0))</f>
        <v>133</v>
      </c>
      <c r="N196" s="7">
        <f ca="1">INDEX(_Inf_Data,MATCH($D196,_Inf_Country,0),MATCH(N$6,_Inf_Day,0))</f>
        <v>133</v>
      </c>
      <c r="O196" s="7">
        <f ca="1">INDEX(_Inf_Data,MATCH($D196,_Inf_Country,0),MATCH(O$6,_Inf_Day,0))</f>
        <v>133</v>
      </c>
      <c r="P196" s="7">
        <f ca="1">INDEX(_Inf_Data,MATCH($D196,_Inf_Country,0),MATCH(P$6,_Inf_Day,0))</f>
        <v>133</v>
      </c>
      <c r="Q196" s="7">
        <f ca="1">INDEX(_Inf_Data,MATCH($D196,_Inf_Country,0),MATCH(Q$6,_Inf_Day,0))</f>
        <v>133</v>
      </c>
      <c r="R196" s="7">
        <f ca="1">INDEX(_Inf_Data,MATCH($D196,_Inf_Country,0),MATCH(R$6,_Inf_Day,0))</f>
        <v>133</v>
      </c>
      <c r="S196" s="7">
        <f ca="1">INDEX(_Inf_Data,MATCH($D196,_Inf_Country,0),MATCH(S$6,_Inf_Day,0))</f>
        <v>133</v>
      </c>
      <c r="T196" s="103" t="str">
        <f>D196</f>
        <v>Trinidad and Tobago</v>
      </c>
      <c r="U196" s="32">
        <f ca="1">F196-E196</f>
        <v>0</v>
      </c>
      <c r="V196" s="32">
        <f ca="1">G196-F196</f>
        <v>0</v>
      </c>
      <c r="W196" s="32">
        <f ca="1">H196-G196</f>
        <v>3</v>
      </c>
      <c r="X196" s="32">
        <f ca="1">I196-H196</f>
        <v>0</v>
      </c>
      <c r="Y196" s="32">
        <f ca="1">J196-I196</f>
        <v>0</v>
      </c>
      <c r="Z196" s="32">
        <f ca="1">K196-J196</f>
        <v>0</v>
      </c>
      <c r="AA196" s="32">
        <f ca="1">L196-K196</f>
        <v>0</v>
      </c>
      <c r="AB196" s="32">
        <f ca="1">M196-L196</f>
        <v>0</v>
      </c>
      <c r="AC196" s="32">
        <f ca="1">N196-M196</f>
        <v>0</v>
      </c>
      <c r="AD196" s="32">
        <f ca="1">O196-N196</f>
        <v>0</v>
      </c>
      <c r="AE196" s="32">
        <f ca="1">P196-O196</f>
        <v>0</v>
      </c>
      <c r="AF196" s="32">
        <f ca="1">Q196-P196</f>
        <v>0</v>
      </c>
      <c r="AG196" s="32">
        <f ca="1">R196-Q196</f>
        <v>0</v>
      </c>
      <c r="AH196" s="32">
        <f ca="1">S196-R196</f>
        <v>0</v>
      </c>
      <c r="AI196" s="9" t="str">
        <f>C196</f>
        <v>SouthAmerica</v>
      </c>
      <c r="AJ196" s="32">
        <f ca="1">SUM(U196:AH196)/14</f>
        <v>0.21428571428571427</v>
      </c>
      <c r="AK196" t="str">
        <f>T196</f>
        <v>Trinidad and Tobago</v>
      </c>
      <c r="AL196" s="7">
        <f>VLOOKUP(AK196,Countries!$D$5:$F$255,3,FALSE)</f>
        <v>1300000</v>
      </c>
      <c r="AM196" s="111">
        <f ca="1">AJ196/AL196</f>
        <v>1.6483516483516482E-7</v>
      </c>
      <c r="AN196" s="111">
        <f ca="1">AH196/AL196</f>
        <v>0</v>
      </c>
      <c r="AO196" s="7">
        <f ca="1">AL196/AJ196</f>
        <v>6066666.666666667</v>
      </c>
      <c r="AP196" s="52">
        <f ca="1">AO196/30</f>
        <v>202222.22222222222</v>
      </c>
      <c r="AQ196" s="52">
        <f ca="1">AP196/12</f>
        <v>16851.85185185185</v>
      </c>
    </row>
    <row r="197" spans="3:43" hidden="1" x14ac:dyDescent="0.55000000000000004">
      <c r="C197" t="str">
        <f>VLOOKUP(D197,Countries!$D$5:$E$254,2,FALSE)</f>
        <v>SouthAmerica</v>
      </c>
      <c r="D197" t="str">
        <f>Infections!$A53</f>
        <v>Dominica</v>
      </c>
      <c r="E197" s="7">
        <f ca="1">INDEX(_Inf_Data,MATCH($D197,_Inf_Country,0),MATCH(E$6,_Inf_Day,0))</f>
        <v>18</v>
      </c>
      <c r="F197" s="7">
        <f ca="1">INDEX(_Inf_Data,MATCH($D197,_Inf_Country,0),MATCH(F$6,_Inf_Day,0))</f>
        <v>18</v>
      </c>
      <c r="G197" s="7">
        <f ca="1">INDEX(_Inf_Data,MATCH($D197,_Inf_Country,0),MATCH(G$6,_Inf_Day,0))</f>
        <v>18</v>
      </c>
      <c r="H197" s="7">
        <f ca="1">INDEX(_Inf_Data,MATCH($D197,_Inf_Country,0),MATCH(H$6,_Inf_Day,0))</f>
        <v>18</v>
      </c>
      <c r="I197" s="7">
        <f ca="1">INDEX(_Inf_Data,MATCH($D197,_Inf_Country,0),MATCH(I$6,_Inf_Day,0))</f>
        <v>18</v>
      </c>
      <c r="J197" s="7">
        <f ca="1">INDEX(_Inf_Data,MATCH($D197,_Inf_Country,0),MATCH(J$6,_Inf_Day,0))</f>
        <v>18</v>
      </c>
      <c r="K197" s="7">
        <f ca="1">INDEX(_Inf_Data,MATCH($D197,_Inf_Country,0),MATCH(K$6,_Inf_Day,0))</f>
        <v>18</v>
      </c>
      <c r="L197" s="7">
        <f ca="1">INDEX(_Inf_Data,MATCH($D197,_Inf_Country,0),MATCH(L$6,_Inf_Day,0))</f>
        <v>18</v>
      </c>
      <c r="M197" s="7">
        <f ca="1">INDEX(_Inf_Data,MATCH($D197,_Inf_Country,0),MATCH(M$6,_Inf_Day,0))</f>
        <v>18</v>
      </c>
      <c r="N197" s="7">
        <f ca="1">INDEX(_Inf_Data,MATCH($D197,_Inf_Country,0),MATCH(N$6,_Inf_Day,0))</f>
        <v>18</v>
      </c>
      <c r="O197" s="7">
        <f ca="1">INDEX(_Inf_Data,MATCH($D197,_Inf_Country,0),MATCH(O$6,_Inf_Day,0))</f>
        <v>18</v>
      </c>
      <c r="P197" s="7">
        <f ca="1">INDEX(_Inf_Data,MATCH($D197,_Inf_Country,0),MATCH(P$6,_Inf_Day,0))</f>
        <v>18</v>
      </c>
      <c r="Q197" s="7">
        <f ca="1">INDEX(_Inf_Data,MATCH($D197,_Inf_Country,0),MATCH(Q$6,_Inf_Day,0))</f>
        <v>18</v>
      </c>
      <c r="R197" s="7">
        <f ca="1">INDEX(_Inf_Data,MATCH($D197,_Inf_Country,0),MATCH(R$6,_Inf_Day,0))</f>
        <v>18</v>
      </c>
      <c r="S197" s="7">
        <f ca="1">INDEX(_Inf_Data,MATCH($D197,_Inf_Country,0),MATCH(S$6,_Inf_Day,0))</f>
        <v>18</v>
      </c>
      <c r="T197" s="103" t="str">
        <f>D197</f>
        <v>Dominica</v>
      </c>
      <c r="U197" s="32">
        <f ca="1">F197-E197</f>
        <v>0</v>
      </c>
      <c r="V197" s="32">
        <f ca="1">G197-F197</f>
        <v>0</v>
      </c>
      <c r="W197" s="32">
        <f ca="1">H197-G197</f>
        <v>0</v>
      </c>
      <c r="X197" s="32">
        <f ca="1">I197-H197</f>
        <v>0</v>
      </c>
      <c r="Y197" s="32">
        <f ca="1">J197-I197</f>
        <v>0</v>
      </c>
      <c r="Z197" s="32">
        <f ca="1">K197-J197</f>
        <v>0</v>
      </c>
      <c r="AA197" s="32">
        <f ca="1">L197-K197</f>
        <v>0</v>
      </c>
      <c r="AB197" s="32">
        <f ca="1">M197-L197</f>
        <v>0</v>
      </c>
      <c r="AC197" s="32">
        <f ca="1">N197-M197</f>
        <v>0</v>
      </c>
      <c r="AD197" s="32">
        <f ca="1">O197-N197</f>
        <v>0</v>
      </c>
      <c r="AE197" s="32">
        <f ca="1">P197-O197</f>
        <v>0</v>
      </c>
      <c r="AF197" s="32">
        <f ca="1">Q197-P197</f>
        <v>0</v>
      </c>
      <c r="AG197" s="32">
        <f ca="1">R197-Q197</f>
        <v>0</v>
      </c>
      <c r="AH197" s="32">
        <f ca="1">S197-R197</f>
        <v>0</v>
      </c>
      <c r="AI197" s="9" t="str">
        <f>C197</f>
        <v>SouthAmerica</v>
      </c>
      <c r="AJ197" s="32">
        <f ca="1">SUM(U197:AH197)/14</f>
        <v>0</v>
      </c>
      <c r="AK197" t="str">
        <f>T197</f>
        <v>Dominica</v>
      </c>
      <c r="AL197" s="7">
        <f>VLOOKUP(AK197,Countries!$D$5:$F$255,3,FALSE)</f>
        <v>73000</v>
      </c>
      <c r="AM197" s="111">
        <f ca="1">AJ197/AL197</f>
        <v>0</v>
      </c>
      <c r="AN197" s="111">
        <f ca="1">AH197/AL197</f>
        <v>0</v>
      </c>
      <c r="AO197" s="7" t="e">
        <f ca="1">AL197/AJ197</f>
        <v>#DIV/0!</v>
      </c>
      <c r="AP197" s="52" t="e">
        <f ca="1">AO197/30</f>
        <v>#DIV/0!</v>
      </c>
      <c r="AQ197" s="52" t="e">
        <f ca="1">AP197/12</f>
        <v>#DIV/0!</v>
      </c>
    </row>
    <row r="198" spans="3:43" x14ac:dyDescent="0.55000000000000004">
      <c r="C198" t="str">
        <f>VLOOKUP(D198,Countries!$D$5:$E$254,2,FALSE)</f>
        <v>USA</v>
      </c>
      <c r="D198" t="str">
        <f>Infections!$A196</f>
        <v>Alaska</v>
      </c>
      <c r="E198" s="7">
        <f ca="1">INDEX(_Inf_Data,MATCH($D198,_Inf_Country,0),MATCH(E$6,_Inf_Day,0))</f>
        <v>1014</v>
      </c>
      <c r="F198" s="7">
        <f ca="1">INDEX(_Inf_Data,MATCH($D198,_Inf_Country,0),MATCH(F$6,_Inf_Day,0))</f>
        <v>1060</v>
      </c>
      <c r="G198" s="7">
        <f ca="1">INDEX(_Inf_Data,MATCH($D198,_Inf_Country,0),MATCH(G$6,_Inf_Day,0))</f>
        <v>1107</v>
      </c>
      <c r="H198" s="7">
        <f ca="1">INDEX(_Inf_Data,MATCH($D198,_Inf_Country,0),MATCH(H$6,_Inf_Day,0))</f>
        <v>1134</v>
      </c>
      <c r="I198" s="7">
        <f ca="1">INDEX(_Inf_Data,MATCH($D198,_Inf_Country,0),MATCH(I$6,_Inf_Day,0))</f>
        <v>1162</v>
      </c>
      <c r="J198" s="7">
        <f ca="1">INDEX(_Inf_Data,MATCH($D198,_Inf_Country,0),MATCH(J$6,_Inf_Day,0))</f>
        <v>1180</v>
      </c>
      <c r="K198" s="7">
        <f ca="1">INDEX(_Inf_Data,MATCH($D198,_Inf_Country,0),MATCH(K$6,_Inf_Day,0))</f>
        <v>1222</v>
      </c>
      <c r="L198" s="7">
        <f ca="1">INDEX(_Inf_Data,MATCH($D198,_Inf_Country,0),MATCH(L$6,_Inf_Day,0))</f>
        <v>1268</v>
      </c>
      <c r="M198" s="7">
        <f ca="1">INDEX(_Inf_Data,MATCH($D198,_Inf_Country,0),MATCH(M$6,_Inf_Day,0))</f>
        <v>1323</v>
      </c>
      <c r="N198" s="7">
        <f ca="1">INDEX(_Inf_Data,MATCH($D198,_Inf_Country,0),MATCH(N$6,_Inf_Day,0))</f>
        <v>1385</v>
      </c>
      <c r="O198" s="7">
        <f ca="1">INDEX(_Inf_Data,MATCH($D198,_Inf_Country,0),MATCH(O$6,_Inf_Day,0))</f>
        <v>1479</v>
      </c>
      <c r="P198" s="7">
        <f ca="1">INDEX(_Inf_Data,MATCH($D198,_Inf_Country,0),MATCH(P$6,_Inf_Day,0))</f>
        <v>1539</v>
      </c>
      <c r="Q198" s="7">
        <f ca="1">INDEX(_Inf_Data,MATCH($D198,_Inf_Country,0),MATCH(Q$6,_Inf_Day,0))</f>
        <v>1579</v>
      </c>
      <c r="R198" s="7">
        <f ca="1">INDEX(_Inf_Data,MATCH($D198,_Inf_Country,0),MATCH(R$6,_Inf_Day,0))</f>
        <v>1631</v>
      </c>
      <c r="S198" s="7">
        <f ca="1">INDEX(_Inf_Data,MATCH($D198,_Inf_Country,0),MATCH(S$6,_Inf_Day,0))</f>
        <v>1693</v>
      </c>
      <c r="T198" s="103" t="str">
        <f>D198</f>
        <v>Alaska</v>
      </c>
      <c r="U198" s="32">
        <f ca="1">F198-E198</f>
        <v>46</v>
      </c>
      <c r="V198" s="32">
        <f ca="1">G198-F198</f>
        <v>47</v>
      </c>
      <c r="W198" s="32">
        <f ca="1">H198-G198</f>
        <v>27</v>
      </c>
      <c r="X198" s="32">
        <f ca="1">I198-H198</f>
        <v>28</v>
      </c>
      <c r="Y198" s="32">
        <f ca="1">J198-I198</f>
        <v>18</v>
      </c>
      <c r="Z198" s="32">
        <f ca="1">K198-J198</f>
        <v>42</v>
      </c>
      <c r="AA198" s="32">
        <f ca="1">L198-K198</f>
        <v>46</v>
      </c>
      <c r="AB198" s="32">
        <f ca="1">M198-L198</f>
        <v>55</v>
      </c>
      <c r="AC198" s="32">
        <f ca="1">N198-M198</f>
        <v>62</v>
      </c>
      <c r="AD198" s="32">
        <f ca="1">O198-N198</f>
        <v>94</v>
      </c>
      <c r="AE198" s="32">
        <f ca="1">P198-O198</f>
        <v>60</v>
      </c>
      <c r="AF198" s="32">
        <f ca="1">Q198-P198</f>
        <v>40</v>
      </c>
      <c r="AG198" s="32">
        <f ca="1">R198-Q198</f>
        <v>52</v>
      </c>
      <c r="AH198" s="32">
        <f ca="1">S198-R198</f>
        <v>62</v>
      </c>
      <c r="AI198" s="9" t="str">
        <f>C198</f>
        <v>USA</v>
      </c>
      <c r="AJ198" s="32">
        <f ca="1">SUM(U198:AH198)/14</f>
        <v>48.5</v>
      </c>
      <c r="AK198" t="str">
        <f>T198</f>
        <v>Alaska</v>
      </c>
      <c r="AL198" s="7">
        <f>VLOOKUP(AK198,Countries!$D$5:$F$255,3,FALSE)</f>
        <v>730000</v>
      </c>
      <c r="AM198" s="111">
        <f ca="1">AJ198/AL198</f>
        <v>6.6438356164383566E-5</v>
      </c>
      <c r="AN198" s="111">
        <f ca="1">AH198/AL198</f>
        <v>8.4931506849315072E-5</v>
      </c>
      <c r="AO198" s="7">
        <f ca="1">AL198/AJ198</f>
        <v>15051.546391752578</v>
      </c>
      <c r="AP198" s="52">
        <f ca="1">AO198/30</f>
        <v>501.71821305841928</v>
      </c>
      <c r="AQ198" s="52">
        <f ca="1">AP198/12</f>
        <v>41.809851088201604</v>
      </c>
    </row>
    <row r="199" spans="3:43" x14ac:dyDescent="0.55000000000000004">
      <c r="C199" t="str">
        <f>VLOOKUP(D199,Countries!$D$5:$E$254,2,FALSE)</f>
        <v>Europe</v>
      </c>
      <c r="D199" t="str">
        <f>Infections!$A118</f>
        <v>Montenegro</v>
      </c>
      <c r="E199" s="7">
        <f ca="1">INDEX(_Inf_Data,MATCH($D199,_Inf_Country,0),MATCH(E$6,_Inf_Day,0))</f>
        <v>616</v>
      </c>
      <c r="F199" s="7">
        <f ca="1">INDEX(_Inf_Data,MATCH($D199,_Inf_Country,0),MATCH(F$6,_Inf_Day,0))</f>
        <v>663</v>
      </c>
      <c r="G199" s="7">
        <f ca="1">INDEX(_Inf_Data,MATCH($D199,_Inf_Country,0),MATCH(G$6,_Inf_Day,0))</f>
        <v>720</v>
      </c>
      <c r="H199" s="7">
        <f ca="1">INDEX(_Inf_Data,MATCH($D199,_Inf_Country,0),MATCH(H$6,_Inf_Day,0))</f>
        <v>781</v>
      </c>
      <c r="I199" s="7">
        <f ca="1">INDEX(_Inf_Data,MATCH($D199,_Inf_Country,0),MATCH(I$6,_Inf_Day,0))</f>
        <v>841</v>
      </c>
      <c r="J199" s="7">
        <f ca="1">INDEX(_Inf_Data,MATCH($D199,_Inf_Country,0),MATCH(J$6,_Inf_Day,0))</f>
        <v>907</v>
      </c>
      <c r="K199" s="7">
        <f ca="1">INDEX(_Inf_Data,MATCH($D199,_Inf_Country,0),MATCH(K$6,_Inf_Day,0))</f>
        <v>960</v>
      </c>
      <c r="L199" s="7">
        <f ca="1">INDEX(_Inf_Data,MATCH($D199,_Inf_Country,0),MATCH(L$6,_Inf_Day,0))</f>
        <v>1019</v>
      </c>
      <c r="M199" s="7">
        <f ca="1">INDEX(_Inf_Data,MATCH($D199,_Inf_Country,0),MATCH(M$6,_Inf_Day,0))</f>
        <v>1019</v>
      </c>
      <c r="N199" s="7">
        <f ca="1">INDEX(_Inf_Data,MATCH($D199,_Inf_Country,0),MATCH(N$6,_Inf_Day,0))</f>
        <v>1164</v>
      </c>
      <c r="O199" s="7">
        <f ca="1">INDEX(_Inf_Data,MATCH($D199,_Inf_Country,0),MATCH(O$6,_Inf_Day,0))</f>
        <v>1221</v>
      </c>
      <c r="P199" s="7">
        <f ca="1">INDEX(_Inf_Data,MATCH($D199,_Inf_Country,0),MATCH(P$6,_Inf_Day,0))</f>
        <v>1287</v>
      </c>
      <c r="Q199" s="7">
        <f ca="1">INDEX(_Inf_Data,MATCH($D199,_Inf_Country,0),MATCH(Q$6,_Inf_Day,0))</f>
        <v>1287</v>
      </c>
      <c r="R199" s="7">
        <f ca="1">INDEX(_Inf_Data,MATCH($D199,_Inf_Country,0),MATCH(R$6,_Inf_Day,0))</f>
        <v>1287</v>
      </c>
      <c r="S199" s="7">
        <f ca="1">INDEX(_Inf_Data,MATCH($D199,_Inf_Country,0),MATCH(S$6,_Inf_Day,0))</f>
        <v>1287</v>
      </c>
      <c r="T199" s="103" t="str">
        <f>D199</f>
        <v>Montenegro</v>
      </c>
      <c r="U199" s="32">
        <f ca="1">F199-E199</f>
        <v>47</v>
      </c>
      <c r="V199" s="32">
        <f ca="1">G199-F199</f>
        <v>57</v>
      </c>
      <c r="W199" s="32">
        <f ca="1">H199-G199</f>
        <v>61</v>
      </c>
      <c r="X199" s="32">
        <f ca="1">I199-H199</f>
        <v>60</v>
      </c>
      <c r="Y199" s="32">
        <f ca="1">J199-I199</f>
        <v>66</v>
      </c>
      <c r="Z199" s="32">
        <f ca="1">K199-J199</f>
        <v>53</v>
      </c>
      <c r="AA199" s="32">
        <f ca="1">L199-K199</f>
        <v>59</v>
      </c>
      <c r="AB199" s="32">
        <f ca="1">M199-L199</f>
        <v>0</v>
      </c>
      <c r="AC199" s="32">
        <f ca="1">N199-M199</f>
        <v>145</v>
      </c>
      <c r="AD199" s="32">
        <f ca="1">O199-N199</f>
        <v>57</v>
      </c>
      <c r="AE199" s="32">
        <f ca="1">P199-O199</f>
        <v>66</v>
      </c>
      <c r="AF199" s="32">
        <f ca="1">Q199-P199</f>
        <v>0</v>
      </c>
      <c r="AG199" s="32">
        <f ca="1">R199-Q199</f>
        <v>0</v>
      </c>
      <c r="AH199" s="32">
        <f ca="1">S199-R199</f>
        <v>0</v>
      </c>
      <c r="AI199" s="9" t="str">
        <f>C199</f>
        <v>Europe</v>
      </c>
      <c r="AJ199" s="32">
        <f ca="1">SUM(U199:AH199)/14</f>
        <v>47.928571428571431</v>
      </c>
      <c r="AK199" t="str">
        <f>T199</f>
        <v>Montenegro</v>
      </c>
      <c r="AL199" s="7">
        <f>VLOOKUP(AK199,Countries!$D$5:$F$255,3,FALSE)</f>
        <v>631200</v>
      </c>
      <c r="AM199" s="111">
        <f ca="1">AJ199/AL199</f>
        <v>7.5932464240449038E-5</v>
      </c>
      <c r="AN199" s="111">
        <f ca="1">AH199/AL199</f>
        <v>0</v>
      </c>
      <c r="AO199" s="7">
        <f ca="1">AL199/AJ199</f>
        <v>13169.597615499255</v>
      </c>
      <c r="AP199" s="52">
        <f ca="1">AO199/30</f>
        <v>438.98658718330847</v>
      </c>
      <c r="AQ199" s="52">
        <f ca="1">AP199/12</f>
        <v>36.582215598609039</v>
      </c>
    </row>
    <row r="200" spans="3:43" x14ac:dyDescent="0.55000000000000004">
      <c r="C200" t="str">
        <f>VLOOKUP(D200,Countries!$D$5:$E$254,2,FALSE)</f>
        <v>Asia</v>
      </c>
      <c r="D200" t="str">
        <f>Infections!$A161</f>
        <v>Sri Lanka</v>
      </c>
      <c r="E200" s="7">
        <f ca="1">INDEX(_Inf_Data,MATCH($D200,_Inf_Country,0),MATCH(E$6,_Inf_Day,0))</f>
        <v>2066</v>
      </c>
      <c r="F200" s="7">
        <f ca="1">INDEX(_Inf_Data,MATCH($D200,_Inf_Country,0),MATCH(F$6,_Inf_Day,0))</f>
        <v>2069</v>
      </c>
      <c r="G200" s="7">
        <f ca="1">INDEX(_Inf_Data,MATCH($D200,_Inf_Country,0),MATCH(G$6,_Inf_Day,0))</f>
        <v>2074</v>
      </c>
      <c r="H200" s="7">
        <f ca="1">INDEX(_Inf_Data,MATCH($D200,_Inf_Country,0),MATCH(H$6,_Inf_Day,0))</f>
        <v>2076</v>
      </c>
      <c r="I200" s="7">
        <f ca="1">INDEX(_Inf_Data,MATCH($D200,_Inf_Country,0),MATCH(I$6,_Inf_Day,0))</f>
        <v>2077</v>
      </c>
      <c r="J200" s="7">
        <f ca="1">INDEX(_Inf_Data,MATCH($D200,_Inf_Country,0),MATCH(J$6,_Inf_Day,0))</f>
        <v>2081</v>
      </c>
      <c r="K200" s="7">
        <f ca="1">INDEX(_Inf_Data,MATCH($D200,_Inf_Country,0),MATCH(K$6,_Inf_Day,0))</f>
        <v>2094</v>
      </c>
      <c r="L200" s="7">
        <f ca="1">INDEX(_Inf_Data,MATCH($D200,_Inf_Country,0),MATCH(L$6,_Inf_Day,0))</f>
        <v>2154</v>
      </c>
      <c r="M200" s="7">
        <f ca="1">INDEX(_Inf_Data,MATCH($D200,_Inf_Country,0),MATCH(M$6,_Inf_Day,0))</f>
        <v>2454</v>
      </c>
      <c r="N200" s="7">
        <f ca="1">INDEX(_Inf_Data,MATCH($D200,_Inf_Country,0),MATCH(N$6,_Inf_Day,0))</f>
        <v>2511</v>
      </c>
      <c r="O200" s="7">
        <f ca="1">INDEX(_Inf_Data,MATCH($D200,_Inf_Country,0),MATCH(O$6,_Inf_Day,0))</f>
        <v>2617</v>
      </c>
      <c r="P200" s="7">
        <f ca="1">INDEX(_Inf_Data,MATCH($D200,_Inf_Country,0),MATCH(P$6,_Inf_Day,0))</f>
        <v>2646</v>
      </c>
      <c r="Q200" s="7">
        <f ca="1">INDEX(_Inf_Data,MATCH($D200,_Inf_Country,0),MATCH(Q$6,_Inf_Day,0))</f>
        <v>2665</v>
      </c>
      <c r="R200" s="7">
        <f ca="1">INDEX(_Inf_Data,MATCH($D200,_Inf_Country,0),MATCH(R$6,_Inf_Day,0))</f>
        <v>2671</v>
      </c>
      <c r="S200" s="7">
        <f ca="1">INDEX(_Inf_Data,MATCH($D200,_Inf_Country,0),MATCH(S$6,_Inf_Day,0))</f>
        <v>2687</v>
      </c>
      <c r="T200" s="103" t="str">
        <f>D200</f>
        <v>Sri Lanka</v>
      </c>
      <c r="U200" s="32">
        <f ca="1">F200-E200</f>
        <v>3</v>
      </c>
      <c r="V200" s="32">
        <f ca="1">G200-F200</f>
        <v>5</v>
      </c>
      <c r="W200" s="32">
        <f ca="1">H200-G200</f>
        <v>2</v>
      </c>
      <c r="X200" s="32">
        <f ca="1">I200-H200</f>
        <v>1</v>
      </c>
      <c r="Y200" s="32">
        <f ca="1">J200-I200</f>
        <v>4</v>
      </c>
      <c r="Z200" s="32">
        <f ca="1">K200-J200</f>
        <v>13</v>
      </c>
      <c r="AA200" s="32">
        <f ca="1">L200-K200</f>
        <v>60</v>
      </c>
      <c r="AB200" s="32">
        <f ca="1">M200-L200</f>
        <v>300</v>
      </c>
      <c r="AC200" s="32">
        <f ca="1">N200-M200</f>
        <v>57</v>
      </c>
      <c r="AD200" s="32">
        <f ca="1">O200-N200</f>
        <v>106</v>
      </c>
      <c r="AE200" s="32">
        <f ca="1">P200-O200</f>
        <v>29</v>
      </c>
      <c r="AF200" s="32">
        <f ca="1">Q200-P200</f>
        <v>19</v>
      </c>
      <c r="AG200" s="32">
        <f ca="1">R200-Q200</f>
        <v>6</v>
      </c>
      <c r="AH200" s="32">
        <f ca="1">S200-R200</f>
        <v>16</v>
      </c>
      <c r="AI200" s="9" t="str">
        <f>C200</f>
        <v>Asia</v>
      </c>
      <c r="AJ200" s="32">
        <f ca="1">SUM(U200:AH200)/14</f>
        <v>44.357142857142854</v>
      </c>
      <c r="AK200" t="str">
        <f>T200</f>
        <v>Sri Lanka</v>
      </c>
      <c r="AL200" s="7">
        <f>VLOOKUP(AK200,Countries!$D$5:$F$255,3,FALSE)</f>
        <v>21200000</v>
      </c>
      <c r="AM200" s="111">
        <f ca="1">AJ200/AL200</f>
        <v>2.0923180592991913E-6</v>
      </c>
      <c r="AN200" s="111">
        <f ca="1">AH200/AL200</f>
        <v>7.5471698113207544E-7</v>
      </c>
      <c r="AO200" s="7">
        <f ca="1">AL200/AJ200</f>
        <v>477938.80837359099</v>
      </c>
      <c r="AP200" s="52">
        <f ca="1">AO200/30</f>
        <v>15931.293612453033</v>
      </c>
      <c r="AQ200" s="52">
        <f ca="1">AP200/12</f>
        <v>1327.6078010377528</v>
      </c>
    </row>
    <row r="201" spans="3:43" x14ac:dyDescent="0.55000000000000004">
      <c r="C201" t="str">
        <f>VLOOKUP(D201,Countries!$D$5:$E$254,2,FALSE)</f>
        <v>Europe</v>
      </c>
      <c r="D201" t="str">
        <f>Infections!$A33</f>
        <v>Cabo Verde</v>
      </c>
      <c r="E201" s="7">
        <f ca="1">INDEX(_Inf_Data,MATCH($D201,_Inf_Country,0),MATCH(E$6,_Inf_Day,0))</f>
        <v>1301</v>
      </c>
      <c r="F201" s="7">
        <f ca="1">INDEX(_Inf_Data,MATCH($D201,_Inf_Country,0),MATCH(F$6,_Inf_Day,0))</f>
        <v>1382</v>
      </c>
      <c r="G201" s="7">
        <f ca="1">INDEX(_Inf_Data,MATCH($D201,_Inf_Country,0),MATCH(G$6,_Inf_Day,0))</f>
        <v>1421</v>
      </c>
      <c r="H201" s="7">
        <f ca="1">INDEX(_Inf_Data,MATCH($D201,_Inf_Country,0),MATCH(H$6,_Inf_Day,0))</f>
        <v>1451</v>
      </c>
      <c r="I201" s="7">
        <f ca="1">INDEX(_Inf_Data,MATCH($D201,_Inf_Country,0),MATCH(I$6,_Inf_Day,0))</f>
        <v>1463</v>
      </c>
      <c r="J201" s="7">
        <f ca="1">INDEX(_Inf_Data,MATCH($D201,_Inf_Country,0),MATCH(J$6,_Inf_Day,0))</f>
        <v>1499</v>
      </c>
      <c r="K201" s="7">
        <f ca="1">INDEX(_Inf_Data,MATCH($D201,_Inf_Country,0),MATCH(K$6,_Inf_Day,0))</f>
        <v>1542</v>
      </c>
      <c r="L201" s="7">
        <f ca="1">INDEX(_Inf_Data,MATCH($D201,_Inf_Country,0),MATCH(L$6,_Inf_Day,0))</f>
        <v>1552</v>
      </c>
      <c r="M201" s="7">
        <f ca="1">INDEX(_Inf_Data,MATCH($D201,_Inf_Country,0),MATCH(M$6,_Inf_Day,0))</f>
        <v>1591</v>
      </c>
      <c r="N201" s="7">
        <f ca="1">INDEX(_Inf_Data,MATCH($D201,_Inf_Country,0),MATCH(N$6,_Inf_Day,0))</f>
        <v>1623</v>
      </c>
      <c r="O201" s="7">
        <f ca="1">INDEX(_Inf_Data,MATCH($D201,_Inf_Country,0),MATCH(O$6,_Inf_Day,0))</f>
        <v>1623</v>
      </c>
      <c r="P201" s="7">
        <f ca="1">INDEX(_Inf_Data,MATCH($D201,_Inf_Country,0),MATCH(P$6,_Inf_Day,0))</f>
        <v>1698</v>
      </c>
      <c r="Q201" s="7">
        <f ca="1">INDEX(_Inf_Data,MATCH($D201,_Inf_Country,0),MATCH(Q$6,_Inf_Day,0))</f>
        <v>1722</v>
      </c>
      <c r="R201" s="7">
        <f ca="1">INDEX(_Inf_Data,MATCH($D201,_Inf_Country,0),MATCH(R$6,_Inf_Day,0))</f>
        <v>1780</v>
      </c>
      <c r="S201" s="7">
        <f ca="1">INDEX(_Inf_Data,MATCH($D201,_Inf_Country,0),MATCH(S$6,_Inf_Day,0))</f>
        <v>1894</v>
      </c>
      <c r="T201" s="103" t="str">
        <f>D201</f>
        <v>Cabo Verde</v>
      </c>
      <c r="U201" s="32">
        <f ca="1">F201-E201</f>
        <v>81</v>
      </c>
      <c r="V201" s="32">
        <f ca="1">G201-F201</f>
        <v>39</v>
      </c>
      <c r="W201" s="32">
        <f ca="1">H201-G201</f>
        <v>30</v>
      </c>
      <c r="X201" s="32">
        <f ca="1">I201-H201</f>
        <v>12</v>
      </c>
      <c r="Y201" s="32">
        <f ca="1">J201-I201</f>
        <v>36</v>
      </c>
      <c r="Z201" s="32">
        <f ca="1">K201-J201</f>
        <v>43</v>
      </c>
      <c r="AA201" s="32">
        <f ca="1">L201-K201</f>
        <v>10</v>
      </c>
      <c r="AB201" s="32">
        <f ca="1">M201-L201</f>
        <v>39</v>
      </c>
      <c r="AC201" s="32">
        <f ca="1">N201-M201</f>
        <v>32</v>
      </c>
      <c r="AD201" s="32">
        <f ca="1">O201-N201</f>
        <v>0</v>
      </c>
      <c r="AE201" s="32">
        <f ca="1">P201-O201</f>
        <v>75</v>
      </c>
      <c r="AF201" s="32">
        <f ca="1">Q201-P201</f>
        <v>24</v>
      </c>
      <c r="AG201" s="32">
        <f ca="1">R201-Q201</f>
        <v>58</v>
      </c>
      <c r="AH201" s="32">
        <f ca="1">S201-R201</f>
        <v>114</v>
      </c>
      <c r="AI201" s="9" t="str">
        <f>C201</f>
        <v>Europe</v>
      </c>
      <c r="AJ201" s="32">
        <f ca="1">SUM(U201:AH201)/14</f>
        <v>42.357142857142854</v>
      </c>
      <c r="AK201" t="str">
        <f>T201</f>
        <v>Cabo Verde</v>
      </c>
      <c r="AL201" s="7">
        <f>VLOOKUP(AK201,Countries!$D$5:$F$255,3,FALSE)</f>
        <v>544000</v>
      </c>
      <c r="AM201" s="111">
        <f ca="1">AJ201/AL201</f>
        <v>7.7862394957983183E-5</v>
      </c>
      <c r="AN201" s="111">
        <f ca="1">AH201/AL201</f>
        <v>2.0955882352941175E-4</v>
      </c>
      <c r="AO201" s="7">
        <f ca="1">AL201/AJ201</f>
        <v>12843.170320404723</v>
      </c>
      <c r="AP201" s="52">
        <f ca="1">AO201/30</f>
        <v>428.10567734682411</v>
      </c>
      <c r="AQ201" s="52">
        <f ca="1">AP201/12</f>
        <v>35.675473112235345</v>
      </c>
    </row>
    <row r="202" spans="3:43" x14ac:dyDescent="0.55000000000000004">
      <c r="C202" t="str">
        <f>VLOOKUP(D202,Countries!$D$5:$E$254,2,FALSE)</f>
        <v>Asia</v>
      </c>
      <c r="D202" t="str">
        <f>Infections!$A109</f>
        <v>Maldives</v>
      </c>
      <c r="E202" s="7">
        <f ca="1">INDEX(_Inf_Data,MATCH($D202,_Inf_Country,0),MATCH(E$6,_Inf_Day,0))</f>
        <v>2400</v>
      </c>
      <c r="F202" s="7">
        <f ca="1">INDEX(_Inf_Data,MATCH($D202,_Inf_Country,0),MATCH(F$6,_Inf_Day,0))</f>
        <v>2410</v>
      </c>
      <c r="G202" s="7">
        <f ca="1">INDEX(_Inf_Data,MATCH($D202,_Inf_Country,0),MATCH(G$6,_Inf_Day,0))</f>
        <v>2435</v>
      </c>
      <c r="H202" s="7">
        <f ca="1">INDEX(_Inf_Data,MATCH($D202,_Inf_Country,0),MATCH(H$6,_Inf_Day,0))</f>
        <v>2468</v>
      </c>
      <c r="I202" s="7">
        <f ca="1">INDEX(_Inf_Data,MATCH($D202,_Inf_Country,0),MATCH(I$6,_Inf_Day,0))</f>
        <v>2491</v>
      </c>
      <c r="J202" s="7">
        <f ca="1">INDEX(_Inf_Data,MATCH($D202,_Inf_Country,0),MATCH(J$6,_Inf_Day,0))</f>
        <v>2501</v>
      </c>
      <c r="K202" s="7">
        <f ca="1">INDEX(_Inf_Data,MATCH($D202,_Inf_Country,0),MATCH(K$6,_Inf_Day,0))</f>
        <v>2517</v>
      </c>
      <c r="L202" s="7">
        <f ca="1">INDEX(_Inf_Data,MATCH($D202,_Inf_Country,0),MATCH(L$6,_Inf_Day,0))</f>
        <v>2553</v>
      </c>
      <c r="M202" s="7">
        <f ca="1">INDEX(_Inf_Data,MATCH($D202,_Inf_Country,0),MATCH(M$6,_Inf_Day,0))</f>
        <v>2617</v>
      </c>
      <c r="N202" s="7">
        <f ca="1">INDEX(_Inf_Data,MATCH($D202,_Inf_Country,0),MATCH(N$6,_Inf_Day,0))</f>
        <v>2664</v>
      </c>
      <c r="O202" s="7">
        <f ca="1">INDEX(_Inf_Data,MATCH($D202,_Inf_Country,0),MATCH(O$6,_Inf_Day,0))</f>
        <v>2731</v>
      </c>
      <c r="P202" s="7">
        <f ca="1">INDEX(_Inf_Data,MATCH($D202,_Inf_Country,0),MATCH(P$6,_Inf_Day,0))</f>
        <v>2762</v>
      </c>
      <c r="Q202" s="7">
        <f ca="1">INDEX(_Inf_Data,MATCH($D202,_Inf_Country,0),MATCH(Q$6,_Inf_Day,0))</f>
        <v>2801</v>
      </c>
      <c r="R202" s="7">
        <f ca="1">INDEX(_Inf_Data,MATCH($D202,_Inf_Country,0),MATCH(R$6,_Inf_Day,0))</f>
        <v>2831</v>
      </c>
      <c r="S202" s="7">
        <f ca="1">INDEX(_Inf_Data,MATCH($D202,_Inf_Country,0),MATCH(S$6,_Inf_Day,0))</f>
        <v>2899</v>
      </c>
      <c r="T202" s="103" t="str">
        <f>D202</f>
        <v>Maldives</v>
      </c>
      <c r="U202" s="32">
        <f ca="1">F202-E202</f>
        <v>10</v>
      </c>
      <c r="V202" s="32">
        <f ca="1">G202-F202</f>
        <v>25</v>
      </c>
      <c r="W202" s="32">
        <f ca="1">H202-G202</f>
        <v>33</v>
      </c>
      <c r="X202" s="32">
        <f ca="1">I202-H202</f>
        <v>23</v>
      </c>
      <c r="Y202" s="32">
        <f ca="1">J202-I202</f>
        <v>10</v>
      </c>
      <c r="Z202" s="32">
        <f ca="1">K202-J202</f>
        <v>16</v>
      </c>
      <c r="AA202" s="32">
        <f ca="1">L202-K202</f>
        <v>36</v>
      </c>
      <c r="AB202" s="32">
        <f ca="1">M202-L202</f>
        <v>64</v>
      </c>
      <c r="AC202" s="32">
        <f ca="1">N202-M202</f>
        <v>47</v>
      </c>
      <c r="AD202" s="32">
        <f ca="1">O202-N202</f>
        <v>67</v>
      </c>
      <c r="AE202" s="32">
        <f ca="1">P202-O202</f>
        <v>31</v>
      </c>
      <c r="AF202" s="32">
        <f ca="1">Q202-P202</f>
        <v>39</v>
      </c>
      <c r="AG202" s="32">
        <f ca="1">R202-Q202</f>
        <v>30</v>
      </c>
      <c r="AH202" s="32">
        <f ca="1">S202-R202</f>
        <v>68</v>
      </c>
      <c r="AI202" s="9" t="str">
        <f>C202</f>
        <v>Asia</v>
      </c>
      <c r="AJ202" s="32">
        <f ca="1">SUM(U202:AH202)/14</f>
        <v>35.642857142857146</v>
      </c>
      <c r="AK202" t="str">
        <f>T202</f>
        <v>Maldives</v>
      </c>
      <c r="AL202" s="7">
        <f>VLOOKUP(AK202,Countries!$D$5:$F$255,3,FALSE)</f>
        <v>300000</v>
      </c>
      <c r="AM202" s="111">
        <f ca="1">AJ202/AL202</f>
        <v>1.1880952380952383E-4</v>
      </c>
      <c r="AN202" s="111">
        <f ca="1">AH202/AL202</f>
        <v>2.2666666666666666E-4</v>
      </c>
      <c r="AO202" s="7">
        <f ca="1">AL202/AJ202</f>
        <v>8416.8336673346694</v>
      </c>
      <c r="AP202" s="52">
        <f ca="1">AO202/30</f>
        <v>280.56112224448896</v>
      </c>
      <c r="AQ202" s="52">
        <f ca="1">AP202/12</f>
        <v>23.380093520374079</v>
      </c>
    </row>
    <row r="203" spans="3:43" x14ac:dyDescent="0.55000000000000004">
      <c r="C203" t="str">
        <f>VLOOKUP(D203,Countries!$D$5:$E$254,2,FALSE)</f>
        <v>Europe</v>
      </c>
      <c r="D203" t="str">
        <f>Infections!$A71</f>
        <v>Greece</v>
      </c>
      <c r="E203" s="7">
        <f ca="1">INDEX(_Inf_Data,MATCH($D203,_Inf_Country,0),MATCH(E$6,_Inf_Day,0))</f>
        <v>3458</v>
      </c>
      <c r="F203" s="7">
        <f ca="1">INDEX(_Inf_Data,MATCH($D203,_Inf_Country,0),MATCH(F$6,_Inf_Day,0))</f>
        <v>3486</v>
      </c>
      <c r="G203" s="7">
        <f ca="1">INDEX(_Inf_Data,MATCH($D203,_Inf_Country,0),MATCH(G$6,_Inf_Day,0))</f>
        <v>3511</v>
      </c>
      <c r="H203" s="7">
        <f ca="1">INDEX(_Inf_Data,MATCH($D203,_Inf_Country,0),MATCH(H$6,_Inf_Day,0))</f>
        <v>3519</v>
      </c>
      <c r="I203" s="7">
        <f ca="1">INDEX(_Inf_Data,MATCH($D203,_Inf_Country,0),MATCH(I$6,_Inf_Day,0))</f>
        <v>3562</v>
      </c>
      <c r="J203" s="7">
        <f ca="1">INDEX(_Inf_Data,MATCH($D203,_Inf_Country,0),MATCH(J$6,_Inf_Day,0))</f>
        <v>3589</v>
      </c>
      <c r="K203" s="7">
        <f ca="1">INDEX(_Inf_Data,MATCH($D203,_Inf_Country,0),MATCH(K$6,_Inf_Day,0))</f>
        <v>3622</v>
      </c>
      <c r="L203" s="7">
        <f ca="1">INDEX(_Inf_Data,MATCH($D203,_Inf_Country,0),MATCH(L$6,_Inf_Day,0))</f>
        <v>3672</v>
      </c>
      <c r="M203" s="7">
        <f ca="1">INDEX(_Inf_Data,MATCH($D203,_Inf_Country,0),MATCH(M$6,_Inf_Day,0))</f>
        <v>3732</v>
      </c>
      <c r="N203" s="7">
        <f ca="1">INDEX(_Inf_Data,MATCH($D203,_Inf_Country,0),MATCH(N$6,_Inf_Day,0))</f>
        <v>3772</v>
      </c>
      <c r="O203" s="7">
        <f ca="1">INDEX(_Inf_Data,MATCH($D203,_Inf_Country,0),MATCH(O$6,_Inf_Day,0))</f>
        <v>3803</v>
      </c>
      <c r="P203" s="7">
        <f ca="1">INDEX(_Inf_Data,MATCH($D203,_Inf_Country,0),MATCH(P$6,_Inf_Day,0))</f>
        <v>3826</v>
      </c>
      <c r="Q203" s="7">
        <f ca="1">INDEX(_Inf_Data,MATCH($D203,_Inf_Country,0),MATCH(Q$6,_Inf_Day,0))</f>
        <v>3883</v>
      </c>
      <c r="R203" s="7">
        <f ca="1">INDEX(_Inf_Data,MATCH($D203,_Inf_Country,0),MATCH(R$6,_Inf_Day,0))</f>
        <v>3910</v>
      </c>
      <c r="S203" s="7">
        <f ca="1">INDEX(_Inf_Data,MATCH($D203,_Inf_Country,0),MATCH(S$6,_Inf_Day,0))</f>
        <v>3939</v>
      </c>
      <c r="T203" s="103" t="str">
        <f>D203</f>
        <v>Greece</v>
      </c>
      <c r="U203" s="32">
        <f ca="1">F203-E203</f>
        <v>28</v>
      </c>
      <c r="V203" s="32">
        <f ca="1">G203-F203</f>
        <v>25</v>
      </c>
      <c r="W203" s="32">
        <f ca="1">H203-G203</f>
        <v>8</v>
      </c>
      <c r="X203" s="32">
        <f ca="1">I203-H203</f>
        <v>43</v>
      </c>
      <c r="Y203" s="32">
        <f ca="1">J203-I203</f>
        <v>27</v>
      </c>
      <c r="Z203" s="32">
        <f ca="1">K203-J203</f>
        <v>33</v>
      </c>
      <c r="AA203" s="32">
        <f ca="1">L203-K203</f>
        <v>50</v>
      </c>
      <c r="AB203" s="32">
        <f ca="1">M203-L203</f>
        <v>60</v>
      </c>
      <c r="AC203" s="32">
        <f ca="1">N203-M203</f>
        <v>40</v>
      </c>
      <c r="AD203" s="32">
        <f ca="1">O203-N203</f>
        <v>31</v>
      </c>
      <c r="AE203" s="32">
        <f ca="1">P203-O203</f>
        <v>23</v>
      </c>
      <c r="AF203" s="32">
        <f ca="1">Q203-P203</f>
        <v>57</v>
      </c>
      <c r="AG203" s="32">
        <f ca="1">R203-Q203</f>
        <v>27</v>
      </c>
      <c r="AH203" s="32">
        <f ca="1">S203-R203</f>
        <v>29</v>
      </c>
      <c r="AI203" s="9" t="str">
        <f>C203</f>
        <v>Europe</v>
      </c>
      <c r="AJ203" s="32">
        <f ca="1">SUM(U203:AH203)/14</f>
        <v>34.357142857142854</v>
      </c>
      <c r="AK203" t="str">
        <f>T203</f>
        <v>Greece</v>
      </c>
      <c r="AL203" s="7">
        <f>VLOOKUP(AK203,Countries!$D$5:$F$255,3,FALSE)</f>
        <v>10800000</v>
      </c>
      <c r="AM203" s="111">
        <f ca="1">AJ203/AL203</f>
        <v>3.1812169312169309E-6</v>
      </c>
      <c r="AN203" s="111">
        <f ca="1">AH203/AL203</f>
        <v>2.6851851851851852E-6</v>
      </c>
      <c r="AO203" s="7">
        <f ca="1">AL203/AJ203</f>
        <v>314345.11434511439</v>
      </c>
      <c r="AP203" s="52">
        <f ca="1">AO203/30</f>
        <v>10478.170478170479</v>
      </c>
      <c r="AQ203" s="52">
        <f ca="1">AP203/12</f>
        <v>873.18087318087328</v>
      </c>
    </row>
    <row r="204" spans="3:43" x14ac:dyDescent="0.55000000000000004">
      <c r="C204" t="str">
        <f>VLOOKUP(D204,Countries!$D$5:$E$254,2,FALSE)</f>
        <v>USA</v>
      </c>
      <c r="D204" t="str">
        <f>Infections!$A244</f>
        <v>Wyoming</v>
      </c>
      <c r="E204" s="7">
        <f ca="1">INDEX(_Inf_Data,MATCH($D204,_Inf_Country,0),MATCH(E$6,_Inf_Day,0))</f>
        <v>1550</v>
      </c>
      <c r="F204" s="7">
        <f ca="1">INDEX(_Inf_Data,MATCH($D204,_Inf_Country,0),MATCH(F$6,_Inf_Day,0))</f>
        <v>1582</v>
      </c>
      <c r="G204" s="7">
        <f ca="1">INDEX(_Inf_Data,MATCH($D204,_Inf_Country,0),MATCH(G$6,_Inf_Day,0))</f>
        <v>1606</v>
      </c>
      <c r="H204" s="7">
        <f ca="1">INDEX(_Inf_Data,MATCH($D204,_Inf_Country,0),MATCH(H$6,_Inf_Day,0))</f>
        <v>1634</v>
      </c>
      <c r="I204" s="7">
        <f ca="1">INDEX(_Inf_Data,MATCH($D204,_Inf_Country,0),MATCH(I$6,_Inf_Day,0))</f>
        <v>1675</v>
      </c>
      <c r="J204" s="7">
        <f ca="1">INDEX(_Inf_Data,MATCH($D204,_Inf_Country,0),MATCH(J$6,_Inf_Day,0))</f>
        <v>1709</v>
      </c>
      <c r="K204" s="7">
        <f ca="1">INDEX(_Inf_Data,MATCH($D204,_Inf_Country,0),MATCH(K$6,_Inf_Day,0))</f>
        <v>1740</v>
      </c>
      <c r="L204" s="7">
        <f ca="1">INDEX(_Inf_Data,MATCH($D204,_Inf_Country,0),MATCH(L$6,_Inf_Day,0))</f>
        <v>1769</v>
      </c>
      <c r="M204" s="7">
        <f ca="1">INDEX(_Inf_Data,MATCH($D204,_Inf_Country,0),MATCH(M$6,_Inf_Day,0))</f>
        <v>1790</v>
      </c>
      <c r="N204" s="7">
        <f ca="1">INDEX(_Inf_Data,MATCH($D204,_Inf_Country,0),MATCH(N$6,_Inf_Day,0))</f>
        <v>1839</v>
      </c>
      <c r="O204" s="7">
        <f ca="1">INDEX(_Inf_Data,MATCH($D204,_Inf_Country,0),MATCH(O$6,_Inf_Day,0))</f>
        <v>1862</v>
      </c>
      <c r="P204" s="7">
        <f ca="1">INDEX(_Inf_Data,MATCH($D204,_Inf_Country,0),MATCH(P$6,_Inf_Day,0))</f>
        <v>1903</v>
      </c>
      <c r="Q204" s="7">
        <f ca="1">INDEX(_Inf_Data,MATCH($D204,_Inf_Country,0),MATCH(Q$6,_Inf_Day,0))</f>
        <v>1950</v>
      </c>
      <c r="R204" s="7">
        <f ca="1">INDEX(_Inf_Data,MATCH($D204,_Inf_Country,0),MATCH(R$6,_Inf_Day,0))</f>
        <v>1985</v>
      </c>
      <c r="S204" s="7">
        <f ca="1">INDEX(_Inf_Data,MATCH($D204,_Inf_Country,0),MATCH(S$6,_Inf_Day,0))</f>
        <v>2026</v>
      </c>
      <c r="T204" s="103" t="str">
        <f>D204</f>
        <v>Wyoming</v>
      </c>
      <c r="U204" s="32">
        <f ca="1">F204-E204</f>
        <v>32</v>
      </c>
      <c r="V204" s="32">
        <f ca="1">G204-F204</f>
        <v>24</v>
      </c>
      <c r="W204" s="32">
        <f ca="1">H204-G204</f>
        <v>28</v>
      </c>
      <c r="X204" s="32">
        <f ca="1">I204-H204</f>
        <v>41</v>
      </c>
      <c r="Y204" s="32">
        <f ca="1">J204-I204</f>
        <v>34</v>
      </c>
      <c r="Z204" s="32">
        <f ca="1">K204-J204</f>
        <v>31</v>
      </c>
      <c r="AA204" s="32">
        <f ca="1">L204-K204</f>
        <v>29</v>
      </c>
      <c r="AB204" s="32">
        <f ca="1">M204-L204</f>
        <v>21</v>
      </c>
      <c r="AC204" s="32">
        <f ca="1">N204-M204</f>
        <v>49</v>
      </c>
      <c r="AD204" s="32">
        <f ca="1">O204-N204</f>
        <v>23</v>
      </c>
      <c r="AE204" s="32">
        <f ca="1">P204-O204</f>
        <v>41</v>
      </c>
      <c r="AF204" s="32">
        <f ca="1">Q204-P204</f>
        <v>47</v>
      </c>
      <c r="AG204" s="32">
        <f ca="1">R204-Q204</f>
        <v>35</v>
      </c>
      <c r="AH204" s="32">
        <f ca="1">S204-R204</f>
        <v>41</v>
      </c>
      <c r="AI204" s="9" t="str">
        <f>C204</f>
        <v>USA</v>
      </c>
      <c r="AJ204" s="32">
        <f ca="1">SUM(U204:AH204)/14</f>
        <v>34</v>
      </c>
      <c r="AK204" t="str">
        <f>T204</f>
        <v>Wyoming</v>
      </c>
      <c r="AL204" s="7">
        <f>VLOOKUP(AK204,Countries!$D$5:$F$255,3,FALSE)</f>
        <v>580000</v>
      </c>
      <c r="AM204" s="111">
        <f ca="1">AJ204/AL204</f>
        <v>5.8620689655172411E-5</v>
      </c>
      <c r="AN204" s="111">
        <f ca="1">AH204/AL204</f>
        <v>7.0689655172413799E-5</v>
      </c>
      <c r="AO204" s="7">
        <f ca="1">AL204/AJ204</f>
        <v>17058.823529411766</v>
      </c>
      <c r="AP204" s="52">
        <f ca="1">AO204/30</f>
        <v>568.62745098039215</v>
      </c>
      <c r="AQ204" s="52">
        <f ca="1">AP204/12</f>
        <v>47.385620915032682</v>
      </c>
    </row>
    <row r="205" spans="3:43" x14ac:dyDescent="0.55000000000000004">
      <c r="C205" t="str">
        <f>VLOOKUP(D205,Countries!$D$5:$E$254,2,FALSE)</f>
        <v>Asia</v>
      </c>
      <c r="D205" t="str">
        <f>Infections!$A189</f>
        <v>Hong Kong</v>
      </c>
      <c r="E205" s="7">
        <f ca="1">INDEX(_Inf_Data,MATCH($D205,_Inf_Country,0),MATCH(E$6,_Inf_Day,0))</f>
        <v>1242</v>
      </c>
      <c r="F205" s="7">
        <f ca="1">INDEX(_Inf_Data,MATCH($D205,_Inf_Country,0),MATCH(F$6,_Inf_Day,0))</f>
        <v>1247</v>
      </c>
      <c r="G205" s="7">
        <f ca="1">INDEX(_Inf_Data,MATCH($D205,_Inf_Country,0),MATCH(G$6,_Inf_Day,0))</f>
        <v>1258</v>
      </c>
      <c r="H205" s="7">
        <f ca="1">INDEX(_Inf_Data,MATCH($D205,_Inf_Country,0),MATCH(H$6,_Inf_Day,0))</f>
        <v>1268</v>
      </c>
      <c r="I205" s="7">
        <f ca="1">INDEX(_Inf_Data,MATCH($D205,_Inf_Country,0),MATCH(I$6,_Inf_Day,0))</f>
        <v>1285</v>
      </c>
      <c r="J205" s="7">
        <f ca="1">INDEX(_Inf_Data,MATCH($D205,_Inf_Country,0),MATCH(J$6,_Inf_Day,0))</f>
        <v>1299</v>
      </c>
      <c r="K205" s="7">
        <f ca="1">INDEX(_Inf_Data,MATCH($D205,_Inf_Country,0),MATCH(K$6,_Inf_Day,0))</f>
        <v>1323</v>
      </c>
      <c r="L205" s="7">
        <f ca="1">INDEX(_Inf_Data,MATCH($D205,_Inf_Country,0),MATCH(L$6,_Inf_Day,0))</f>
        <v>1365</v>
      </c>
      <c r="M205" s="7">
        <f ca="1">INDEX(_Inf_Data,MATCH($D205,_Inf_Country,0),MATCH(M$6,_Inf_Day,0))</f>
        <v>1365</v>
      </c>
      <c r="N205" s="7">
        <f ca="1">INDEX(_Inf_Data,MATCH($D205,_Inf_Country,0),MATCH(N$6,_Inf_Day,0))</f>
        <v>1431</v>
      </c>
      <c r="O205" s="7">
        <f ca="1">INDEX(_Inf_Data,MATCH($D205,_Inf_Country,0),MATCH(O$6,_Inf_Day,0))</f>
        <v>1469</v>
      </c>
      <c r="P205" s="7">
        <f ca="1">INDEX(_Inf_Data,MATCH($D205,_Inf_Country,0),MATCH(P$6,_Inf_Day,0))</f>
        <v>1469</v>
      </c>
      <c r="Q205" s="7">
        <f ca="1">INDEX(_Inf_Data,MATCH($D205,_Inf_Country,0),MATCH(Q$6,_Inf_Day,0))</f>
        <v>1569</v>
      </c>
      <c r="R205" s="7">
        <f ca="1">INDEX(_Inf_Data,MATCH($D205,_Inf_Country,0),MATCH(R$6,_Inf_Day,0))</f>
        <v>1588</v>
      </c>
      <c r="S205" s="7">
        <f ca="1">INDEX(_Inf_Data,MATCH($D205,_Inf_Country,0),MATCH(S$6,_Inf_Day,0))</f>
        <v>1655</v>
      </c>
      <c r="T205" s="103" t="str">
        <f>D205</f>
        <v>Hong Kong</v>
      </c>
      <c r="U205" s="32">
        <f ca="1">F205-E205</f>
        <v>5</v>
      </c>
      <c r="V205" s="32">
        <f ca="1">G205-F205</f>
        <v>11</v>
      </c>
      <c r="W205" s="32">
        <f ca="1">H205-G205</f>
        <v>10</v>
      </c>
      <c r="X205" s="32">
        <f ca="1">I205-H205</f>
        <v>17</v>
      </c>
      <c r="Y205" s="32">
        <f ca="1">J205-I205</f>
        <v>14</v>
      </c>
      <c r="Z205" s="32">
        <f ca="1">K205-J205</f>
        <v>24</v>
      </c>
      <c r="AA205" s="32">
        <f ca="1">L205-K205</f>
        <v>42</v>
      </c>
      <c r="AB205" s="32">
        <f ca="1">M205-L205</f>
        <v>0</v>
      </c>
      <c r="AC205" s="32">
        <f ca="1">N205-M205</f>
        <v>66</v>
      </c>
      <c r="AD205" s="32">
        <f ca="1">O205-N205</f>
        <v>38</v>
      </c>
      <c r="AE205" s="32">
        <f ca="1">P205-O205</f>
        <v>0</v>
      </c>
      <c r="AF205" s="32">
        <f ca="1">Q205-P205</f>
        <v>100</v>
      </c>
      <c r="AG205" s="32">
        <f ca="1">R205-Q205</f>
        <v>19</v>
      </c>
      <c r="AH205" s="32">
        <f ca="1">S205-R205</f>
        <v>67</v>
      </c>
      <c r="AI205" s="9" t="str">
        <f>C205</f>
        <v>Asia</v>
      </c>
      <c r="AJ205" s="32">
        <f ca="1">SUM(U205:AH205)/14</f>
        <v>29.5</v>
      </c>
      <c r="AK205" t="str">
        <f>T205</f>
        <v>Hong Kong</v>
      </c>
      <c r="AL205" s="7">
        <f>VLOOKUP(AK205,Countries!$D$5:$F$255,3,FALSE)</f>
        <v>7524000</v>
      </c>
      <c r="AM205" s="111">
        <f ca="1">AJ205/AL205</f>
        <v>3.9207868155236577E-6</v>
      </c>
      <c r="AN205" s="111">
        <f ca="1">AH205/AL205</f>
        <v>8.9048378522062732E-6</v>
      </c>
      <c r="AO205" s="7">
        <f ca="1">AL205/AJ205</f>
        <v>255050.84745762713</v>
      </c>
      <c r="AP205" s="52">
        <f ca="1">AO205/30</f>
        <v>8501.6949152542384</v>
      </c>
      <c r="AQ205" s="52">
        <f ca="1">AP205/12</f>
        <v>708.47457627118649</v>
      </c>
    </row>
    <row r="206" spans="3:43" x14ac:dyDescent="0.55000000000000004">
      <c r="C206" t="str">
        <f>VLOOKUP(D206,Countries!$D$5:$E$254,2,FALSE)</f>
        <v>USA</v>
      </c>
      <c r="D206" t="str">
        <f>Infections!$A205</f>
        <v>Hawaii</v>
      </c>
      <c r="E206" s="7">
        <f ca="1">INDEX(_Inf_Data,MATCH($D206,_Inf_Country,0),MATCH(E$6,_Inf_Day,0))</f>
        <v>946</v>
      </c>
      <c r="F206" s="7">
        <f ca="1">INDEX(_Inf_Data,MATCH($D206,_Inf_Country,0),MATCH(F$6,_Inf_Day,0))</f>
        <v>975</v>
      </c>
      <c r="G206" s="7">
        <f ca="1">INDEX(_Inf_Data,MATCH($D206,_Inf_Country,0),MATCH(G$6,_Inf_Day,0))</f>
        <v>999</v>
      </c>
      <c r="H206" s="7">
        <f ca="1">INDEX(_Inf_Data,MATCH($D206,_Inf_Country,0),MATCH(H$6,_Inf_Day,0))</f>
        <v>1023</v>
      </c>
      <c r="I206" s="7">
        <f ca="1">INDEX(_Inf_Data,MATCH($D206,_Inf_Country,0),MATCH(I$6,_Inf_Day,0))</f>
        <v>1030</v>
      </c>
      <c r="J206" s="7">
        <f ca="1">INDEX(_Inf_Data,MATCH($D206,_Inf_Country,0),MATCH(J$6,_Inf_Day,0))</f>
        <v>1071</v>
      </c>
      <c r="K206" s="7">
        <f ca="1">INDEX(_Inf_Data,MATCH($D206,_Inf_Country,0),MATCH(K$6,_Inf_Day,0))</f>
        <v>1094</v>
      </c>
      <c r="L206" s="7">
        <f ca="1">INDEX(_Inf_Data,MATCH($D206,_Inf_Country,0),MATCH(L$6,_Inf_Day,0))</f>
        <v>1130</v>
      </c>
      <c r="M206" s="7">
        <f ca="1">INDEX(_Inf_Data,MATCH($D206,_Inf_Country,0),MATCH(M$6,_Inf_Day,0))</f>
        <v>1158</v>
      </c>
      <c r="N206" s="7">
        <f ca="1">INDEX(_Inf_Data,MATCH($D206,_Inf_Country,0),MATCH(N$6,_Inf_Day,0))</f>
        <v>1200</v>
      </c>
      <c r="O206" s="7">
        <f ca="1">INDEX(_Inf_Data,MATCH($D206,_Inf_Country,0),MATCH(O$6,_Inf_Day,0))</f>
        <v>1220</v>
      </c>
      <c r="P206" s="7">
        <f ca="1">INDEX(_Inf_Data,MATCH($D206,_Inf_Country,0),MATCH(P$6,_Inf_Day,0))</f>
        <v>1243</v>
      </c>
      <c r="Q206" s="7">
        <f ca="1">INDEX(_Inf_Data,MATCH($D206,_Inf_Country,0),MATCH(Q$6,_Inf_Day,0))</f>
        <v>1264</v>
      </c>
      <c r="R206" s="7">
        <f ca="1">INDEX(_Inf_Data,MATCH($D206,_Inf_Country,0),MATCH(R$6,_Inf_Day,0))</f>
        <v>1292</v>
      </c>
      <c r="S206" s="7">
        <f ca="1">INDEX(_Inf_Data,MATCH($D206,_Inf_Country,0),MATCH(S$6,_Inf_Day,0))</f>
        <v>1311</v>
      </c>
      <c r="T206" s="103" t="str">
        <f>D206</f>
        <v>Hawaii</v>
      </c>
      <c r="U206" s="32">
        <f ca="1">F206-E206</f>
        <v>29</v>
      </c>
      <c r="V206" s="32">
        <f ca="1">G206-F206</f>
        <v>24</v>
      </c>
      <c r="W206" s="32">
        <f ca="1">H206-G206</f>
        <v>24</v>
      </c>
      <c r="X206" s="32">
        <f ca="1">I206-H206</f>
        <v>7</v>
      </c>
      <c r="Y206" s="32">
        <f ca="1">J206-I206</f>
        <v>41</v>
      </c>
      <c r="Z206" s="32">
        <f ca="1">K206-J206</f>
        <v>23</v>
      </c>
      <c r="AA206" s="32">
        <f ca="1">L206-K206</f>
        <v>36</v>
      </c>
      <c r="AB206" s="32">
        <f ca="1">M206-L206</f>
        <v>28</v>
      </c>
      <c r="AC206" s="32">
        <f ca="1">N206-M206</f>
        <v>42</v>
      </c>
      <c r="AD206" s="32">
        <f ca="1">O206-N206</f>
        <v>20</v>
      </c>
      <c r="AE206" s="32">
        <f ca="1">P206-O206</f>
        <v>23</v>
      </c>
      <c r="AF206" s="32">
        <f ca="1">Q206-P206</f>
        <v>21</v>
      </c>
      <c r="AG206" s="32">
        <f ca="1">R206-Q206</f>
        <v>28</v>
      </c>
      <c r="AH206" s="32">
        <f ca="1">S206-R206</f>
        <v>19</v>
      </c>
      <c r="AI206" s="9" t="str">
        <f>C206</f>
        <v>USA</v>
      </c>
      <c r="AJ206" s="32">
        <f ca="1">SUM(U206:AH206)/14</f>
        <v>26.071428571428573</v>
      </c>
      <c r="AK206" t="str">
        <f>T206</f>
        <v>Hawaii</v>
      </c>
      <c r="AL206" s="7">
        <f>VLOOKUP(AK206,Countries!$D$5:$F$255,3,FALSE)</f>
        <v>1420000</v>
      </c>
      <c r="AM206" s="111">
        <f ca="1">AJ206/AL206</f>
        <v>1.8360160965794771E-5</v>
      </c>
      <c r="AN206" s="111">
        <f ca="1">AH206/AL206</f>
        <v>1.3380281690140845E-5</v>
      </c>
      <c r="AO206" s="7">
        <f ca="1">AL206/AJ206</f>
        <v>54465.753424657531</v>
      </c>
      <c r="AP206" s="52">
        <f ca="1">AO206/30</f>
        <v>1815.525114155251</v>
      </c>
      <c r="AQ206" s="52">
        <f ca="1">AP206/12</f>
        <v>151.29375951293758</v>
      </c>
    </row>
    <row r="207" spans="3:43" x14ac:dyDescent="0.55000000000000004">
      <c r="C207" t="str">
        <f>VLOOKUP(D207,Countries!$D$5:$E$254,2,FALSE)</f>
        <v>Asia</v>
      </c>
      <c r="D207" t="str">
        <f>Infections!$A186</f>
        <v>Yemen</v>
      </c>
      <c r="E207" s="7">
        <f ca="1">INDEX(_Inf_Data,MATCH($D207,_Inf_Country,0),MATCH(E$6,_Inf_Day,0))</f>
        <v>1221</v>
      </c>
      <c r="F207" s="7">
        <f ca="1">INDEX(_Inf_Data,MATCH($D207,_Inf_Country,0),MATCH(F$6,_Inf_Day,0))</f>
        <v>1240</v>
      </c>
      <c r="G207" s="7">
        <f ca="1">INDEX(_Inf_Data,MATCH($D207,_Inf_Country,0),MATCH(G$6,_Inf_Day,0))</f>
        <v>1248</v>
      </c>
      <c r="H207" s="7">
        <f ca="1">INDEX(_Inf_Data,MATCH($D207,_Inf_Country,0),MATCH(H$6,_Inf_Day,0))</f>
        <v>1265</v>
      </c>
      <c r="I207" s="7">
        <f ca="1">INDEX(_Inf_Data,MATCH($D207,_Inf_Country,0),MATCH(I$6,_Inf_Day,0))</f>
        <v>1284</v>
      </c>
      <c r="J207" s="7">
        <f ca="1">INDEX(_Inf_Data,MATCH($D207,_Inf_Country,0),MATCH(J$6,_Inf_Day,0))</f>
        <v>1297</v>
      </c>
      <c r="K207" s="7">
        <f ca="1">INDEX(_Inf_Data,MATCH($D207,_Inf_Country,0),MATCH(K$6,_Inf_Day,0))</f>
        <v>1318</v>
      </c>
      <c r="L207" s="7">
        <f ca="1">INDEX(_Inf_Data,MATCH($D207,_Inf_Country,0),MATCH(L$6,_Inf_Day,0))</f>
        <v>1356</v>
      </c>
      <c r="M207" s="7">
        <f ca="1">INDEX(_Inf_Data,MATCH($D207,_Inf_Country,0),MATCH(M$6,_Inf_Day,0))</f>
        <v>1380</v>
      </c>
      <c r="N207" s="7">
        <f ca="1">INDEX(_Inf_Data,MATCH($D207,_Inf_Country,0),MATCH(N$6,_Inf_Day,0))</f>
        <v>1389</v>
      </c>
      <c r="O207" s="7">
        <f ca="1">INDEX(_Inf_Data,MATCH($D207,_Inf_Country,0),MATCH(O$6,_Inf_Day,0))</f>
        <v>1465</v>
      </c>
      <c r="P207" s="7">
        <f ca="1">INDEX(_Inf_Data,MATCH($D207,_Inf_Country,0),MATCH(P$6,_Inf_Day,0))</f>
        <v>1498</v>
      </c>
      <c r="Q207" s="7">
        <f ca="1">INDEX(_Inf_Data,MATCH($D207,_Inf_Country,0),MATCH(Q$6,_Inf_Day,0))</f>
        <v>1516</v>
      </c>
      <c r="R207" s="7">
        <f ca="1">INDEX(_Inf_Data,MATCH($D207,_Inf_Country,0),MATCH(R$6,_Inf_Day,0))</f>
        <v>1526</v>
      </c>
      <c r="S207" s="7">
        <f ca="1">INDEX(_Inf_Data,MATCH($D207,_Inf_Country,0),MATCH(S$6,_Inf_Day,0))</f>
        <v>1552</v>
      </c>
      <c r="T207" s="103" t="str">
        <f>D207</f>
        <v>Yemen</v>
      </c>
      <c r="U207" s="32">
        <f ca="1">F207-E207</f>
        <v>19</v>
      </c>
      <c r="V207" s="32">
        <f ca="1">G207-F207</f>
        <v>8</v>
      </c>
      <c r="W207" s="32">
        <f ca="1">H207-G207</f>
        <v>17</v>
      </c>
      <c r="X207" s="32">
        <f ca="1">I207-H207</f>
        <v>19</v>
      </c>
      <c r="Y207" s="32">
        <f ca="1">J207-I207</f>
        <v>13</v>
      </c>
      <c r="Z207" s="32">
        <f ca="1">K207-J207</f>
        <v>21</v>
      </c>
      <c r="AA207" s="32">
        <f ca="1">L207-K207</f>
        <v>38</v>
      </c>
      <c r="AB207" s="32">
        <f ca="1">M207-L207</f>
        <v>24</v>
      </c>
      <c r="AC207" s="32">
        <f ca="1">N207-M207</f>
        <v>9</v>
      </c>
      <c r="AD207" s="32">
        <f ca="1">O207-N207</f>
        <v>76</v>
      </c>
      <c r="AE207" s="32">
        <f ca="1">P207-O207</f>
        <v>33</v>
      </c>
      <c r="AF207" s="32">
        <f ca="1">Q207-P207</f>
        <v>18</v>
      </c>
      <c r="AG207" s="32">
        <f ca="1">R207-Q207</f>
        <v>10</v>
      </c>
      <c r="AH207" s="32">
        <f ca="1">S207-R207</f>
        <v>26</v>
      </c>
      <c r="AI207" s="9" t="str">
        <f>C207</f>
        <v>Asia</v>
      </c>
      <c r="AJ207" s="32">
        <f ca="1">SUM(U207:AH207)/14</f>
        <v>23.642857142857142</v>
      </c>
      <c r="AK207" t="str">
        <f>T207</f>
        <v>Yemen</v>
      </c>
      <c r="AL207" s="7">
        <f>VLOOKUP(AK207,Countries!$D$5:$F$255,3,FALSE)</f>
        <v>25600000</v>
      </c>
      <c r="AM207" s="111">
        <f ca="1">AJ207/AL207</f>
        <v>9.2354910714285716E-7</v>
      </c>
      <c r="AN207" s="111">
        <f ca="1">AH207/AL207</f>
        <v>1.0156249999999999E-6</v>
      </c>
      <c r="AO207" s="7">
        <f ca="1">AL207/AJ207</f>
        <v>1082779.4561933535</v>
      </c>
      <c r="AP207" s="52">
        <f ca="1">AO207/30</f>
        <v>36092.648539778449</v>
      </c>
      <c r="AQ207" s="52">
        <f ca="1">AP207/12</f>
        <v>3007.7207116482041</v>
      </c>
    </row>
    <row r="208" spans="3:43" x14ac:dyDescent="0.55000000000000004">
      <c r="C208" t="str">
        <f>VLOOKUP(D208,Countries!$D$5:$E$254,2,FALSE)</f>
        <v>USA</v>
      </c>
      <c r="D208" t="str">
        <f>Infections!$A223</f>
        <v>New Hampshire</v>
      </c>
      <c r="E208" s="7">
        <f ca="1">INDEX(_Inf_Data,MATCH($D208,_Inf_Country,0),MATCH(E$6,_Inf_Day,0))</f>
        <v>5822</v>
      </c>
      <c r="F208" s="7">
        <f ca="1">INDEX(_Inf_Data,MATCH($D208,_Inf_Country,0),MATCH(F$6,_Inf_Day,0))</f>
        <v>5857</v>
      </c>
      <c r="G208" s="7">
        <f ca="1">INDEX(_Inf_Data,MATCH($D208,_Inf_Country,0),MATCH(G$6,_Inf_Day,0))</f>
        <v>5872</v>
      </c>
      <c r="H208" s="7">
        <f ca="1">INDEX(_Inf_Data,MATCH($D208,_Inf_Country,0),MATCH(H$6,_Inf_Day,0))</f>
        <v>5897</v>
      </c>
      <c r="I208" s="7">
        <f ca="1">INDEX(_Inf_Data,MATCH($D208,_Inf_Country,0),MATCH(I$6,_Inf_Day,0))</f>
        <v>5914</v>
      </c>
      <c r="J208" s="7">
        <f ca="1">INDEX(_Inf_Data,MATCH($D208,_Inf_Country,0),MATCH(J$6,_Inf_Day,0))</f>
        <v>5932</v>
      </c>
      <c r="K208" s="7">
        <f ca="1">INDEX(_Inf_Data,MATCH($D208,_Inf_Country,0),MATCH(K$6,_Inf_Day,0))</f>
        <v>5952</v>
      </c>
      <c r="L208" s="7">
        <f ca="1">INDEX(_Inf_Data,MATCH($D208,_Inf_Country,0),MATCH(L$6,_Inf_Day,0))</f>
        <v>5973</v>
      </c>
      <c r="M208" s="7">
        <f ca="1">INDEX(_Inf_Data,MATCH($D208,_Inf_Country,0),MATCH(M$6,_Inf_Day,0))</f>
        <v>5991</v>
      </c>
      <c r="N208" s="7">
        <f ca="1">INDEX(_Inf_Data,MATCH($D208,_Inf_Country,0),MATCH(N$6,_Inf_Day,0))</f>
        <v>6024</v>
      </c>
      <c r="O208" s="7">
        <f ca="1">INDEX(_Inf_Data,MATCH($D208,_Inf_Country,0),MATCH(O$6,_Inf_Day,0))</f>
        <v>6054</v>
      </c>
      <c r="P208" s="7">
        <f ca="1">INDEX(_Inf_Data,MATCH($D208,_Inf_Country,0),MATCH(P$6,_Inf_Day,0))</f>
        <v>6068</v>
      </c>
      <c r="Q208" s="7">
        <f ca="1">INDEX(_Inf_Data,MATCH($D208,_Inf_Country,0),MATCH(Q$6,_Inf_Day,0))</f>
        <v>6091</v>
      </c>
      <c r="R208" s="7">
        <f ca="1">INDEX(_Inf_Data,MATCH($D208,_Inf_Country,0),MATCH(R$6,_Inf_Day,0))</f>
        <v>6113</v>
      </c>
      <c r="S208" s="7">
        <f ca="1">INDEX(_Inf_Data,MATCH($D208,_Inf_Country,0),MATCH(S$6,_Inf_Day,0))</f>
        <v>6139</v>
      </c>
      <c r="T208" s="103" t="str">
        <f>D208</f>
        <v>New Hampshire</v>
      </c>
      <c r="U208" s="32">
        <f ca="1">F208-E208</f>
        <v>35</v>
      </c>
      <c r="V208" s="32">
        <f ca="1">G208-F208</f>
        <v>15</v>
      </c>
      <c r="W208" s="32">
        <f ca="1">H208-G208</f>
        <v>25</v>
      </c>
      <c r="X208" s="32">
        <f ca="1">I208-H208</f>
        <v>17</v>
      </c>
      <c r="Y208" s="32">
        <f ca="1">J208-I208</f>
        <v>18</v>
      </c>
      <c r="Z208" s="32">
        <f ca="1">K208-J208</f>
        <v>20</v>
      </c>
      <c r="AA208" s="32">
        <f ca="1">L208-K208</f>
        <v>21</v>
      </c>
      <c r="AB208" s="32">
        <f ca="1">M208-L208</f>
        <v>18</v>
      </c>
      <c r="AC208" s="32">
        <f ca="1">N208-M208</f>
        <v>33</v>
      </c>
      <c r="AD208" s="32">
        <f ca="1">O208-N208</f>
        <v>30</v>
      </c>
      <c r="AE208" s="32">
        <f ca="1">P208-O208</f>
        <v>14</v>
      </c>
      <c r="AF208" s="32">
        <f ca="1">Q208-P208</f>
        <v>23</v>
      </c>
      <c r="AG208" s="32">
        <f ca="1">R208-Q208</f>
        <v>22</v>
      </c>
      <c r="AH208" s="32">
        <f ca="1">S208-R208</f>
        <v>26</v>
      </c>
      <c r="AI208" s="9" t="str">
        <f>C208</f>
        <v>USA</v>
      </c>
      <c r="AJ208" s="32">
        <f ca="1">SUM(U208:AH208)/14</f>
        <v>22.642857142857142</v>
      </c>
      <c r="AK208" t="str">
        <f>T208</f>
        <v>New Hampshire</v>
      </c>
      <c r="AL208" s="7">
        <f>VLOOKUP(AK208,Countries!$D$5:$F$255,3,FALSE)</f>
        <v>1360000</v>
      </c>
      <c r="AM208" s="111">
        <f ca="1">AJ208/AL208</f>
        <v>1.6649159663865546E-5</v>
      </c>
      <c r="AN208" s="111">
        <f ca="1">AH208/AL208</f>
        <v>1.9117647058823528E-5</v>
      </c>
      <c r="AO208" s="7">
        <f ca="1">AL208/AJ208</f>
        <v>60063.091482649841</v>
      </c>
      <c r="AP208" s="52">
        <f ca="1">AO208/30</f>
        <v>2002.1030494216614</v>
      </c>
      <c r="AQ208" s="52">
        <f ca="1">AP208/12</f>
        <v>166.84192078513846</v>
      </c>
    </row>
    <row r="209" spans="3:43" x14ac:dyDescent="0.55000000000000004">
      <c r="C209" t="str">
        <f>VLOOKUP(D209,Countries!$D$5:$E$254,2,FALSE)</f>
        <v>Europe</v>
      </c>
      <c r="D209" t="str">
        <f>Infections!$A50</f>
        <v>Denmark</v>
      </c>
      <c r="E209" s="7">
        <f ca="1">INDEX(_Inf_Data,MATCH($D209,_Inf_Country,0),MATCH(E$6,_Inf_Day,0))</f>
        <v>13015</v>
      </c>
      <c r="F209" s="7">
        <f ca="1">INDEX(_Inf_Data,MATCH($D209,_Inf_Country,0),MATCH(F$6,_Inf_Day,0))</f>
        <v>13032</v>
      </c>
      <c r="G209" s="7">
        <f ca="1">INDEX(_Inf_Data,MATCH($D209,_Inf_Country,0),MATCH(G$6,_Inf_Day,0))</f>
        <v>13032</v>
      </c>
      <c r="H209" s="7">
        <f ca="1">INDEX(_Inf_Data,MATCH($D209,_Inf_Country,0),MATCH(H$6,_Inf_Day,0))</f>
        <v>13033</v>
      </c>
      <c r="I209" s="7">
        <f ca="1">INDEX(_Inf_Data,MATCH($D209,_Inf_Country,0),MATCH(I$6,_Inf_Day,0))</f>
        <v>13079</v>
      </c>
      <c r="J209" s="7">
        <f ca="1">INDEX(_Inf_Data,MATCH($D209,_Inf_Country,0),MATCH(J$6,_Inf_Day,0))</f>
        <v>13089</v>
      </c>
      <c r="K209" s="7">
        <f ca="1">INDEX(_Inf_Data,MATCH($D209,_Inf_Country,0),MATCH(K$6,_Inf_Day,0))</f>
        <v>13101</v>
      </c>
      <c r="L209" s="7">
        <f ca="1">INDEX(_Inf_Data,MATCH($D209,_Inf_Country,0),MATCH(L$6,_Inf_Day,0))</f>
        <v>13117</v>
      </c>
      <c r="M209" s="7">
        <f ca="1">INDEX(_Inf_Data,MATCH($D209,_Inf_Country,0),MATCH(M$6,_Inf_Day,0))</f>
        <v>13147</v>
      </c>
      <c r="N209" s="7">
        <f ca="1">INDEX(_Inf_Data,MATCH($D209,_Inf_Country,0),MATCH(N$6,_Inf_Day,0))</f>
        <v>13147</v>
      </c>
      <c r="O209" s="7">
        <f ca="1">INDEX(_Inf_Data,MATCH($D209,_Inf_Country,0),MATCH(O$6,_Inf_Day,0))</f>
        <v>13147</v>
      </c>
      <c r="P209" s="7">
        <f ca="1">INDEX(_Inf_Data,MATCH($D209,_Inf_Country,0),MATCH(P$6,_Inf_Day,0))</f>
        <v>13238</v>
      </c>
      <c r="Q209" s="7">
        <f ca="1">INDEX(_Inf_Data,MATCH($D209,_Inf_Country,0),MATCH(Q$6,_Inf_Day,0))</f>
        <v>13262</v>
      </c>
      <c r="R209" s="7">
        <f ca="1">INDEX(_Inf_Data,MATCH($D209,_Inf_Country,0),MATCH(R$6,_Inf_Day,0))</f>
        <v>13293</v>
      </c>
      <c r="S209" s="7">
        <f ca="1">INDEX(_Inf_Data,MATCH($D209,_Inf_Country,0),MATCH(S$6,_Inf_Day,0))</f>
        <v>13325</v>
      </c>
      <c r="T209" s="103" t="str">
        <f>D209</f>
        <v>Denmark</v>
      </c>
      <c r="U209" s="32">
        <f ca="1">F209-E209</f>
        <v>17</v>
      </c>
      <c r="V209" s="32">
        <f ca="1">G209-F209</f>
        <v>0</v>
      </c>
      <c r="W209" s="32">
        <f ca="1">H209-G209</f>
        <v>1</v>
      </c>
      <c r="X209" s="32">
        <f ca="1">I209-H209</f>
        <v>46</v>
      </c>
      <c r="Y209" s="32">
        <f ca="1">J209-I209</f>
        <v>10</v>
      </c>
      <c r="Z209" s="32">
        <f ca="1">K209-J209</f>
        <v>12</v>
      </c>
      <c r="AA209" s="32">
        <f ca="1">L209-K209</f>
        <v>16</v>
      </c>
      <c r="AB209" s="32">
        <f ca="1">M209-L209</f>
        <v>30</v>
      </c>
      <c r="AC209" s="32">
        <f ca="1">N209-M209</f>
        <v>0</v>
      </c>
      <c r="AD209" s="32">
        <f ca="1">O209-N209</f>
        <v>0</v>
      </c>
      <c r="AE209" s="32">
        <f ca="1">P209-O209</f>
        <v>91</v>
      </c>
      <c r="AF209" s="32">
        <f ca="1">Q209-P209</f>
        <v>24</v>
      </c>
      <c r="AG209" s="32">
        <f ca="1">R209-Q209</f>
        <v>31</v>
      </c>
      <c r="AH209" s="32">
        <f ca="1">S209-R209</f>
        <v>32</v>
      </c>
      <c r="AI209" s="9" t="str">
        <f>C209</f>
        <v>Europe</v>
      </c>
      <c r="AJ209" s="32">
        <f ca="1">SUM(U209:AH209)/14</f>
        <v>22.142857142857142</v>
      </c>
      <c r="AK209" t="str">
        <f>T209</f>
        <v>Denmark</v>
      </c>
      <c r="AL209" s="7">
        <f>VLOOKUP(AK209,Countries!$D$5:$F$255,3,FALSE)</f>
        <v>5516000</v>
      </c>
      <c r="AM209" s="111">
        <f ca="1">AJ209/AL209</f>
        <v>4.0142960737594526E-6</v>
      </c>
      <c r="AN209" s="111">
        <f ca="1">AH209/AL209</f>
        <v>5.8013052936910801E-6</v>
      </c>
      <c r="AO209" s="7">
        <f ca="1">AL209/AJ209</f>
        <v>249109.67741935485</v>
      </c>
      <c r="AP209" s="52">
        <f ca="1">AO209/30</f>
        <v>8303.6559139784949</v>
      </c>
      <c r="AQ209" s="52">
        <f ca="1">AP209/12</f>
        <v>691.97132616487454</v>
      </c>
    </row>
    <row r="210" spans="3:43" x14ac:dyDescent="0.55000000000000004">
      <c r="C210" t="str">
        <f>VLOOKUP(D210,Countries!$D$5:$E$254,2,FALSE)</f>
        <v>Asia</v>
      </c>
      <c r="D210" t="str">
        <f>Infections!$A52</f>
        <v>Djibouti</v>
      </c>
      <c r="E210" s="7">
        <f ca="1">INDEX(_Inf_Data,MATCH($D210,_Inf_Country,0),MATCH(E$6,_Inf_Day,0))</f>
        <v>4715</v>
      </c>
      <c r="F210" s="7">
        <f ca="1">INDEX(_Inf_Data,MATCH($D210,_Inf_Country,0),MATCH(F$6,_Inf_Day,0))</f>
        <v>4736</v>
      </c>
      <c r="G210" s="7">
        <f ca="1">INDEX(_Inf_Data,MATCH($D210,_Inf_Country,0),MATCH(G$6,_Inf_Day,0))</f>
        <v>4736</v>
      </c>
      <c r="H210" s="7">
        <f ca="1">INDEX(_Inf_Data,MATCH($D210,_Inf_Country,0),MATCH(H$6,_Inf_Day,0))</f>
        <v>4792</v>
      </c>
      <c r="I210" s="7">
        <f ca="1">INDEX(_Inf_Data,MATCH($D210,_Inf_Country,0),MATCH(I$6,_Inf_Day,0))</f>
        <v>4822</v>
      </c>
      <c r="J210" s="7">
        <f ca="1">INDEX(_Inf_Data,MATCH($D210,_Inf_Country,0),MATCH(J$6,_Inf_Day,0))</f>
        <v>4878</v>
      </c>
      <c r="K210" s="7">
        <f ca="1">INDEX(_Inf_Data,MATCH($D210,_Inf_Country,0),MATCH(K$6,_Inf_Day,0))</f>
        <v>4889</v>
      </c>
      <c r="L210" s="7">
        <f ca="1">INDEX(_Inf_Data,MATCH($D210,_Inf_Country,0),MATCH(L$6,_Inf_Day,0))</f>
        <v>4955</v>
      </c>
      <c r="M210" s="7">
        <f ca="1">INDEX(_Inf_Data,MATCH($D210,_Inf_Country,0),MATCH(M$6,_Inf_Day,0))</f>
        <v>4968</v>
      </c>
      <c r="N210" s="7">
        <f ca="1">INDEX(_Inf_Data,MATCH($D210,_Inf_Country,0),MATCH(N$6,_Inf_Day,0))</f>
        <v>4968</v>
      </c>
      <c r="O210" s="7">
        <f ca="1">INDEX(_Inf_Data,MATCH($D210,_Inf_Country,0),MATCH(O$6,_Inf_Day,0))</f>
        <v>4972</v>
      </c>
      <c r="P210" s="7">
        <f ca="1">INDEX(_Inf_Data,MATCH($D210,_Inf_Country,0),MATCH(P$6,_Inf_Day,0))</f>
        <v>4977</v>
      </c>
      <c r="Q210" s="7">
        <f ca="1">INDEX(_Inf_Data,MATCH($D210,_Inf_Country,0),MATCH(Q$6,_Inf_Day,0))</f>
        <v>4979</v>
      </c>
      <c r="R210" s="7">
        <f ca="1">INDEX(_Inf_Data,MATCH($D210,_Inf_Country,0),MATCH(R$6,_Inf_Day,0))</f>
        <v>4985</v>
      </c>
      <c r="S210" s="7">
        <f ca="1">INDEX(_Inf_Data,MATCH($D210,_Inf_Country,0),MATCH(S$6,_Inf_Day,0))</f>
        <v>4993</v>
      </c>
      <c r="T210" s="103" t="str">
        <f>D210</f>
        <v>Djibouti</v>
      </c>
      <c r="U210" s="32">
        <f ca="1">F210-E210</f>
        <v>21</v>
      </c>
      <c r="V210" s="32">
        <f ca="1">G210-F210</f>
        <v>0</v>
      </c>
      <c r="W210" s="32">
        <f ca="1">H210-G210</f>
        <v>56</v>
      </c>
      <c r="X210" s="32">
        <f ca="1">I210-H210</f>
        <v>30</v>
      </c>
      <c r="Y210" s="32">
        <f ca="1">J210-I210</f>
        <v>56</v>
      </c>
      <c r="Z210" s="32">
        <f ca="1">K210-J210</f>
        <v>11</v>
      </c>
      <c r="AA210" s="32">
        <f ca="1">L210-K210</f>
        <v>66</v>
      </c>
      <c r="AB210" s="32">
        <f ca="1">M210-L210</f>
        <v>13</v>
      </c>
      <c r="AC210" s="32">
        <f ca="1">N210-M210</f>
        <v>0</v>
      </c>
      <c r="AD210" s="32">
        <f ca="1">O210-N210</f>
        <v>4</v>
      </c>
      <c r="AE210" s="32">
        <f ca="1">P210-O210</f>
        <v>5</v>
      </c>
      <c r="AF210" s="32">
        <f ca="1">Q210-P210</f>
        <v>2</v>
      </c>
      <c r="AG210" s="32">
        <f ca="1">R210-Q210</f>
        <v>6</v>
      </c>
      <c r="AH210" s="32">
        <f ca="1">S210-R210</f>
        <v>8</v>
      </c>
      <c r="AI210" s="9" t="str">
        <f>C210</f>
        <v>Asia</v>
      </c>
      <c r="AJ210" s="32">
        <f ca="1">SUM(U210:AH210)/14</f>
        <v>19.857142857142858</v>
      </c>
      <c r="AK210" t="str">
        <f>T210</f>
        <v>Djibouti</v>
      </c>
      <c r="AL210" s="7">
        <f>VLOOKUP(AK210,Countries!$D$5:$F$255,3,FALSE)</f>
        <v>958000</v>
      </c>
      <c r="AM210" s="111">
        <f ca="1">AJ210/AL210</f>
        <v>2.0727706531464359E-5</v>
      </c>
      <c r="AN210" s="111">
        <f ca="1">AH210/AL210</f>
        <v>8.3507306889352826E-6</v>
      </c>
      <c r="AO210" s="7">
        <f ca="1">AL210/AJ210</f>
        <v>48244.604316546764</v>
      </c>
      <c r="AP210" s="52">
        <f ca="1">AO210/30</f>
        <v>1608.1534772182254</v>
      </c>
      <c r="AQ210" s="52">
        <f ca="1">AP210/12</f>
        <v>134.01278976818546</v>
      </c>
    </row>
    <row r="211" spans="3:43" x14ac:dyDescent="0.55000000000000004">
      <c r="C211" t="str">
        <f>VLOOKUP(D211,Countries!$D$5:$E$254,2,FALSE)</f>
        <v>USA</v>
      </c>
      <c r="D211" t="str">
        <f>Infections!$A213</f>
        <v>Maine</v>
      </c>
      <c r="E211" s="7">
        <f ca="1">INDEX(_Inf_Data,MATCH($D211,_Inf_Country,0),MATCH(E$6,_Inf_Day,0))</f>
        <v>3328</v>
      </c>
      <c r="F211" s="7">
        <f ca="1">INDEX(_Inf_Data,MATCH($D211,_Inf_Country,0),MATCH(F$6,_Inf_Day,0))</f>
        <v>3373</v>
      </c>
      <c r="G211" s="7">
        <f ca="1">INDEX(_Inf_Data,MATCH($D211,_Inf_Country,0),MATCH(G$6,_Inf_Day,0))</f>
        <v>3397</v>
      </c>
      <c r="H211" s="7">
        <f ca="1">INDEX(_Inf_Data,MATCH($D211,_Inf_Country,0),MATCH(H$6,_Inf_Day,0))</f>
        <v>3415</v>
      </c>
      <c r="I211" s="7">
        <f ca="1">INDEX(_Inf_Data,MATCH($D211,_Inf_Country,0),MATCH(I$6,_Inf_Day,0))</f>
        <v>3423</v>
      </c>
      <c r="J211" s="7">
        <f ca="1">INDEX(_Inf_Data,MATCH($D211,_Inf_Country,0),MATCH(J$6,_Inf_Day,0))</f>
        <v>3440</v>
      </c>
      <c r="K211" s="7">
        <f ca="1">INDEX(_Inf_Data,MATCH($D211,_Inf_Country,0),MATCH(K$6,_Inf_Day,0))</f>
        <v>3460</v>
      </c>
      <c r="L211" s="7">
        <f ca="1">INDEX(_Inf_Data,MATCH($D211,_Inf_Country,0),MATCH(L$6,_Inf_Day,0))</f>
        <v>3486</v>
      </c>
      <c r="M211" s="7">
        <f ca="1">INDEX(_Inf_Data,MATCH($D211,_Inf_Country,0),MATCH(M$6,_Inf_Day,0))</f>
        <v>3499</v>
      </c>
      <c r="N211" s="7">
        <f ca="1">INDEX(_Inf_Data,MATCH($D211,_Inf_Country,0),MATCH(N$6,_Inf_Day,0))</f>
        <v>3520</v>
      </c>
      <c r="O211" s="7">
        <f ca="1">INDEX(_Inf_Data,MATCH($D211,_Inf_Country,0),MATCH(O$6,_Inf_Day,0))</f>
        <v>3539</v>
      </c>
      <c r="P211" s="7">
        <f ca="1">INDEX(_Inf_Data,MATCH($D211,_Inf_Country,0),MATCH(P$6,_Inf_Day,0))</f>
        <v>3558</v>
      </c>
      <c r="Q211" s="7">
        <f ca="1">INDEX(_Inf_Data,MATCH($D211,_Inf_Country,0),MATCH(Q$6,_Inf_Day,0))</f>
        <v>3566</v>
      </c>
      <c r="R211" s="7">
        <f ca="1">INDEX(_Inf_Data,MATCH($D211,_Inf_Country,0),MATCH(R$6,_Inf_Day,0))</f>
        <v>3578</v>
      </c>
      <c r="S211" s="7">
        <f ca="1">INDEX(_Inf_Data,MATCH($D211,_Inf_Country,0),MATCH(S$6,_Inf_Day,0))</f>
        <v>3598</v>
      </c>
      <c r="T211" s="103" t="str">
        <f>D211</f>
        <v>Maine</v>
      </c>
      <c r="U211" s="32">
        <f ca="1">F211-E211</f>
        <v>45</v>
      </c>
      <c r="V211" s="32">
        <f ca="1">G211-F211</f>
        <v>24</v>
      </c>
      <c r="W211" s="32">
        <f ca="1">H211-G211</f>
        <v>18</v>
      </c>
      <c r="X211" s="32">
        <f ca="1">I211-H211</f>
        <v>8</v>
      </c>
      <c r="Y211" s="32">
        <f ca="1">J211-I211</f>
        <v>17</v>
      </c>
      <c r="Z211" s="32">
        <f ca="1">K211-J211</f>
        <v>20</v>
      </c>
      <c r="AA211" s="32">
        <f ca="1">L211-K211</f>
        <v>26</v>
      </c>
      <c r="AB211" s="32">
        <f ca="1">M211-L211</f>
        <v>13</v>
      </c>
      <c r="AC211" s="32">
        <f ca="1">N211-M211</f>
        <v>21</v>
      </c>
      <c r="AD211" s="32">
        <f ca="1">O211-N211</f>
        <v>19</v>
      </c>
      <c r="AE211" s="32">
        <f ca="1">P211-O211</f>
        <v>19</v>
      </c>
      <c r="AF211" s="32">
        <f ca="1">Q211-P211</f>
        <v>8</v>
      </c>
      <c r="AG211" s="32">
        <f ca="1">R211-Q211</f>
        <v>12</v>
      </c>
      <c r="AH211" s="32">
        <f ca="1">S211-R211</f>
        <v>20</v>
      </c>
      <c r="AI211" s="9" t="str">
        <f>C211</f>
        <v>USA</v>
      </c>
      <c r="AJ211" s="32">
        <f ca="1">SUM(U211:AH211)/14</f>
        <v>19.285714285714285</v>
      </c>
      <c r="AK211" t="str">
        <f>T211</f>
        <v>Maine</v>
      </c>
      <c r="AL211" s="7">
        <f>VLOOKUP(AK211,Countries!$D$5:$F$255,3,FALSE)</f>
        <v>1340000</v>
      </c>
      <c r="AM211" s="111">
        <f ca="1">AJ211/AL211</f>
        <v>1.4392324093816631E-5</v>
      </c>
      <c r="AN211" s="111">
        <f ca="1">AH211/AL211</f>
        <v>1.4925373134328359E-5</v>
      </c>
      <c r="AO211" s="7">
        <f ca="1">AL211/AJ211</f>
        <v>69481.481481481489</v>
      </c>
      <c r="AP211" s="52">
        <f ca="1">AO211/30</f>
        <v>2316.0493827160494</v>
      </c>
      <c r="AQ211" s="52">
        <f ca="1">AP211/12</f>
        <v>193.00411522633746</v>
      </c>
    </row>
    <row r="212" spans="3:43" x14ac:dyDescent="0.55000000000000004">
      <c r="C212" t="str">
        <f>VLOOKUP(D212,Countries!$D$5:$E$254,2,FALSE)</f>
        <v>Europe</v>
      </c>
      <c r="D212" t="str">
        <f>Infections!$A156</f>
        <v>Slovenia</v>
      </c>
      <c r="E212" s="7">
        <f ca="1">INDEX(_Inf_Data,MATCH($D212,_Inf_Country,0),MATCH(E$6,_Inf_Day,0))</f>
        <v>1634</v>
      </c>
      <c r="F212" s="7">
        <f ca="1">INDEX(_Inf_Data,MATCH($D212,_Inf_Country,0),MATCH(F$6,_Inf_Day,0))</f>
        <v>1650</v>
      </c>
      <c r="G212" s="7">
        <f ca="1">INDEX(_Inf_Data,MATCH($D212,_Inf_Country,0),MATCH(G$6,_Inf_Day,0))</f>
        <v>1679</v>
      </c>
      <c r="H212" s="7">
        <f ca="1">INDEX(_Inf_Data,MATCH($D212,_Inf_Country,0),MATCH(H$6,_Inf_Day,0))</f>
        <v>1700</v>
      </c>
      <c r="I212" s="7">
        <f ca="1">INDEX(_Inf_Data,MATCH($D212,_Inf_Country,0),MATCH(I$6,_Inf_Day,0))</f>
        <v>1716</v>
      </c>
      <c r="J212" s="7">
        <f ca="1">INDEX(_Inf_Data,MATCH($D212,_Inf_Country,0),MATCH(J$6,_Inf_Day,0))</f>
        <v>1739</v>
      </c>
      <c r="K212" s="7">
        <f ca="1">INDEX(_Inf_Data,MATCH($D212,_Inf_Country,0),MATCH(K$6,_Inf_Day,0))</f>
        <v>1763</v>
      </c>
      <c r="L212" s="7">
        <f ca="1">INDEX(_Inf_Data,MATCH($D212,_Inf_Country,0),MATCH(L$6,_Inf_Day,0))</f>
        <v>1776</v>
      </c>
      <c r="M212" s="7">
        <f ca="1">INDEX(_Inf_Data,MATCH($D212,_Inf_Country,0),MATCH(M$6,_Inf_Day,0))</f>
        <v>1793</v>
      </c>
      <c r="N212" s="7">
        <f ca="1">INDEX(_Inf_Data,MATCH($D212,_Inf_Country,0),MATCH(N$6,_Inf_Day,0))</f>
        <v>1827</v>
      </c>
      <c r="O212" s="7">
        <f ca="1">INDEX(_Inf_Data,MATCH($D212,_Inf_Country,0),MATCH(O$6,_Inf_Day,0))</f>
        <v>1841</v>
      </c>
      <c r="P212" s="7">
        <f ca="1">INDEX(_Inf_Data,MATCH($D212,_Inf_Country,0),MATCH(P$6,_Inf_Day,0))</f>
        <v>1849</v>
      </c>
      <c r="Q212" s="7">
        <f ca="1">INDEX(_Inf_Data,MATCH($D212,_Inf_Country,0),MATCH(Q$6,_Inf_Day,0))</f>
        <v>1859</v>
      </c>
      <c r="R212" s="7">
        <f ca="1">INDEX(_Inf_Data,MATCH($D212,_Inf_Country,0),MATCH(R$6,_Inf_Day,0))</f>
        <v>1878</v>
      </c>
      <c r="S212" s="7">
        <f ca="1">INDEX(_Inf_Data,MATCH($D212,_Inf_Country,0),MATCH(S$6,_Inf_Day,0))</f>
        <v>1897</v>
      </c>
      <c r="T212" s="103" t="str">
        <f>D212</f>
        <v>Slovenia</v>
      </c>
      <c r="U212" s="32">
        <f ca="1">F212-E212</f>
        <v>16</v>
      </c>
      <c r="V212" s="32">
        <f ca="1">G212-F212</f>
        <v>29</v>
      </c>
      <c r="W212" s="32">
        <f ca="1">H212-G212</f>
        <v>21</v>
      </c>
      <c r="X212" s="32">
        <f ca="1">I212-H212</f>
        <v>16</v>
      </c>
      <c r="Y212" s="32">
        <f ca="1">J212-I212</f>
        <v>23</v>
      </c>
      <c r="Z212" s="32">
        <f ca="1">K212-J212</f>
        <v>24</v>
      </c>
      <c r="AA212" s="32">
        <f ca="1">L212-K212</f>
        <v>13</v>
      </c>
      <c r="AB212" s="32">
        <f ca="1">M212-L212</f>
        <v>17</v>
      </c>
      <c r="AC212" s="32">
        <f ca="1">N212-M212</f>
        <v>34</v>
      </c>
      <c r="AD212" s="32">
        <f ca="1">O212-N212</f>
        <v>14</v>
      </c>
      <c r="AE212" s="32">
        <f ca="1">P212-O212</f>
        <v>8</v>
      </c>
      <c r="AF212" s="32">
        <f ca="1">Q212-P212</f>
        <v>10</v>
      </c>
      <c r="AG212" s="32">
        <f ca="1">R212-Q212</f>
        <v>19</v>
      </c>
      <c r="AH212" s="32">
        <f ca="1">S212-R212</f>
        <v>19</v>
      </c>
      <c r="AI212" s="9" t="str">
        <f>C212</f>
        <v>Europe</v>
      </c>
      <c r="AJ212" s="32">
        <f ca="1">SUM(U212:AH212)/14</f>
        <v>18.785714285714285</v>
      </c>
      <c r="AK212" t="str">
        <f>T212</f>
        <v>Slovenia</v>
      </c>
      <c r="AL212" s="7">
        <f>VLOOKUP(AK212,Countries!$D$5:$F$255,3,FALSE)</f>
        <v>2100000</v>
      </c>
      <c r="AM212" s="111">
        <f ca="1">AJ212/AL212</f>
        <v>8.9455782312925168E-6</v>
      </c>
      <c r="AN212" s="111">
        <f ca="1">AH212/AL212</f>
        <v>9.047619047619047E-6</v>
      </c>
      <c r="AO212" s="7">
        <f ca="1">AL212/AJ212</f>
        <v>111787.07224334602</v>
      </c>
      <c r="AP212" s="52">
        <f ca="1">AO212/30</f>
        <v>3726.2357414448675</v>
      </c>
      <c r="AQ212" s="52">
        <f ca="1">AP212/12</f>
        <v>310.51964512040564</v>
      </c>
    </row>
    <row r="213" spans="3:43" x14ac:dyDescent="0.55000000000000004">
      <c r="C213" t="str">
        <f>VLOOKUP(D213,Countries!$D$5:$E$254,2,FALSE)</f>
        <v>Europe</v>
      </c>
      <c r="D213" t="str">
        <f>Infections!$A155</f>
        <v>Slovakia</v>
      </c>
      <c r="E213" s="7">
        <f ca="1">INDEX(_Inf_Data,MATCH($D213,_Inf_Country,0),MATCH(E$6,_Inf_Day,0))</f>
        <v>1700</v>
      </c>
      <c r="F213" s="7">
        <f ca="1">INDEX(_Inf_Data,MATCH($D213,_Inf_Country,0),MATCH(F$6,_Inf_Day,0))</f>
        <v>1720</v>
      </c>
      <c r="G213" s="7">
        <f ca="1">INDEX(_Inf_Data,MATCH($D213,_Inf_Country,0),MATCH(G$6,_Inf_Day,0))</f>
        <v>1749</v>
      </c>
      <c r="H213" s="7">
        <f ca="1">INDEX(_Inf_Data,MATCH($D213,_Inf_Country,0),MATCH(H$6,_Inf_Day,0))</f>
        <v>1764</v>
      </c>
      <c r="I213" s="7">
        <f ca="1">INDEX(_Inf_Data,MATCH($D213,_Inf_Country,0),MATCH(I$6,_Inf_Day,0))</f>
        <v>1765</v>
      </c>
      <c r="J213" s="7">
        <f ca="1">INDEX(_Inf_Data,MATCH($D213,_Inf_Country,0),MATCH(J$6,_Inf_Day,0))</f>
        <v>1767</v>
      </c>
      <c r="K213" s="7">
        <f ca="1">INDEX(_Inf_Data,MATCH($D213,_Inf_Country,0),MATCH(K$6,_Inf_Day,0))</f>
        <v>1798</v>
      </c>
      <c r="L213" s="7">
        <f ca="1">INDEX(_Inf_Data,MATCH($D213,_Inf_Country,0),MATCH(L$6,_Inf_Day,0))</f>
        <v>1851</v>
      </c>
      <c r="M213" s="7">
        <f ca="1">INDEX(_Inf_Data,MATCH($D213,_Inf_Country,0),MATCH(M$6,_Inf_Day,0))</f>
        <v>1870</v>
      </c>
      <c r="N213" s="7">
        <f ca="1">INDEX(_Inf_Data,MATCH($D213,_Inf_Country,0),MATCH(N$6,_Inf_Day,0))</f>
        <v>1893</v>
      </c>
      <c r="O213" s="7">
        <f ca="1">INDEX(_Inf_Data,MATCH($D213,_Inf_Country,0),MATCH(O$6,_Inf_Day,0))</f>
        <v>1901</v>
      </c>
      <c r="P213" s="7">
        <f ca="1">INDEX(_Inf_Data,MATCH($D213,_Inf_Country,0),MATCH(P$6,_Inf_Day,0))</f>
        <v>1902</v>
      </c>
      <c r="Q213" s="7">
        <f ca="1">INDEX(_Inf_Data,MATCH($D213,_Inf_Country,0),MATCH(Q$6,_Inf_Day,0))</f>
        <v>1908</v>
      </c>
      <c r="R213" s="7">
        <f ca="1">INDEX(_Inf_Data,MATCH($D213,_Inf_Country,0),MATCH(R$6,_Inf_Day,0))</f>
        <v>1927</v>
      </c>
      <c r="S213" s="7">
        <f ca="1">INDEX(_Inf_Data,MATCH($D213,_Inf_Country,0),MATCH(S$6,_Inf_Day,0))</f>
        <v>1951</v>
      </c>
      <c r="T213" s="103" t="str">
        <f>D213</f>
        <v>Slovakia</v>
      </c>
      <c r="U213" s="32">
        <f ca="1">F213-E213</f>
        <v>20</v>
      </c>
      <c r="V213" s="32">
        <f ca="1">G213-F213</f>
        <v>29</v>
      </c>
      <c r="W213" s="32">
        <f ca="1">H213-G213</f>
        <v>15</v>
      </c>
      <c r="X213" s="32">
        <f ca="1">I213-H213</f>
        <v>1</v>
      </c>
      <c r="Y213" s="32">
        <f ca="1">J213-I213</f>
        <v>2</v>
      </c>
      <c r="Z213" s="32">
        <f ca="1">K213-J213</f>
        <v>31</v>
      </c>
      <c r="AA213" s="32">
        <f ca="1">L213-K213</f>
        <v>53</v>
      </c>
      <c r="AB213" s="32">
        <f ca="1">M213-L213</f>
        <v>19</v>
      </c>
      <c r="AC213" s="32">
        <f ca="1">N213-M213</f>
        <v>23</v>
      </c>
      <c r="AD213" s="32">
        <f ca="1">O213-N213</f>
        <v>8</v>
      </c>
      <c r="AE213" s="32">
        <f ca="1">P213-O213</f>
        <v>1</v>
      </c>
      <c r="AF213" s="32">
        <f ca="1">Q213-P213</f>
        <v>6</v>
      </c>
      <c r="AG213" s="32">
        <f ca="1">R213-Q213</f>
        <v>19</v>
      </c>
      <c r="AH213" s="32">
        <f ca="1">S213-R213</f>
        <v>24</v>
      </c>
      <c r="AI213" s="9" t="str">
        <f>C213</f>
        <v>Europe</v>
      </c>
      <c r="AJ213" s="32">
        <f ca="1">SUM(U213:AH213)/14</f>
        <v>17.928571428571427</v>
      </c>
      <c r="AK213" t="str">
        <f>T213</f>
        <v>Slovakia</v>
      </c>
      <c r="AL213" s="7">
        <f>VLOOKUP(AK213,Countries!$D$5:$F$255,3,FALSE)</f>
        <v>5400000</v>
      </c>
      <c r="AM213" s="111">
        <f ca="1">AJ213/AL213</f>
        <v>3.32010582010582E-6</v>
      </c>
      <c r="AN213" s="111">
        <f ca="1">AH213/AL213</f>
        <v>4.4444444444444441E-6</v>
      </c>
      <c r="AO213" s="7">
        <f ca="1">AL213/AJ213</f>
        <v>301195.21912350599</v>
      </c>
      <c r="AP213" s="52">
        <f ca="1">AO213/30</f>
        <v>10039.840637450199</v>
      </c>
      <c r="AQ213" s="52">
        <f ca="1">AP213/12</f>
        <v>836.65338645418331</v>
      </c>
    </row>
    <row r="214" spans="3:43" x14ac:dyDescent="0.55000000000000004">
      <c r="C214" t="str">
        <f>VLOOKUP(D214,Countries!$D$5:$E$254,2,FALSE)</f>
        <v>Europe</v>
      </c>
      <c r="D214" t="str">
        <f>Infections!$A86</f>
        <v>Ireland</v>
      </c>
      <c r="E214" s="7">
        <f ca="1">INDEX(_Inf_Data,MATCH($D214,_Inf_Country,0),MATCH(E$6,_Inf_Day,0))</f>
        <v>25489</v>
      </c>
      <c r="F214" s="7">
        <f ca="1">INDEX(_Inf_Data,MATCH($D214,_Inf_Country,0),MATCH(F$6,_Inf_Day,0))</f>
        <v>25498</v>
      </c>
      <c r="G214" s="7">
        <f ca="1">INDEX(_Inf_Data,MATCH($D214,_Inf_Country,0),MATCH(G$6,_Inf_Day,0))</f>
        <v>25509</v>
      </c>
      <c r="H214" s="7">
        <f ca="1">INDEX(_Inf_Data,MATCH($D214,_Inf_Country,0),MATCH(H$6,_Inf_Day,0))</f>
        <v>25527</v>
      </c>
      <c r="I214" s="7">
        <f ca="1">INDEX(_Inf_Data,MATCH($D214,_Inf_Country,0),MATCH(I$6,_Inf_Day,0))</f>
        <v>25531</v>
      </c>
      <c r="J214" s="7">
        <f ca="1">INDEX(_Inf_Data,MATCH($D214,_Inf_Country,0),MATCH(J$6,_Inf_Day,0))</f>
        <v>25538</v>
      </c>
      <c r="K214" s="7">
        <f ca="1">INDEX(_Inf_Data,MATCH($D214,_Inf_Country,0),MATCH(K$6,_Inf_Day,0))</f>
        <v>25542</v>
      </c>
      <c r="L214" s="7">
        <f ca="1">INDEX(_Inf_Data,MATCH($D214,_Inf_Country,0),MATCH(L$6,_Inf_Day,0))</f>
        <v>25565</v>
      </c>
      <c r="M214" s="7">
        <f ca="1">INDEX(_Inf_Data,MATCH($D214,_Inf_Country,0),MATCH(M$6,_Inf_Day,0))</f>
        <v>25589</v>
      </c>
      <c r="N214" s="7">
        <f ca="1">INDEX(_Inf_Data,MATCH($D214,_Inf_Country,0),MATCH(N$6,_Inf_Day,0))</f>
        <v>25611</v>
      </c>
      <c r="O214" s="7">
        <f ca="1">INDEX(_Inf_Data,MATCH($D214,_Inf_Country,0),MATCH(O$6,_Inf_Day,0))</f>
        <v>25628</v>
      </c>
      <c r="P214" s="7">
        <f ca="1">INDEX(_Inf_Data,MATCH($D214,_Inf_Country,0),MATCH(P$6,_Inf_Day,0))</f>
        <v>25638</v>
      </c>
      <c r="Q214" s="7">
        <f ca="1">INDEX(_Inf_Data,MATCH($D214,_Inf_Country,0),MATCH(Q$6,_Inf_Day,0))</f>
        <v>25670</v>
      </c>
      <c r="R214" s="7">
        <f ca="1">INDEX(_Inf_Data,MATCH($D214,_Inf_Country,0),MATCH(R$6,_Inf_Day,0))</f>
        <v>25683</v>
      </c>
      <c r="S214" s="7">
        <f ca="1">INDEX(_Inf_Data,MATCH($D214,_Inf_Country,0),MATCH(S$6,_Inf_Day,0))</f>
        <v>25698</v>
      </c>
      <c r="T214" s="103" t="str">
        <f>D214</f>
        <v>Ireland</v>
      </c>
      <c r="U214" s="32">
        <f ca="1">F214-E214</f>
        <v>9</v>
      </c>
      <c r="V214" s="32">
        <f ca="1">G214-F214</f>
        <v>11</v>
      </c>
      <c r="W214" s="32">
        <f ca="1">H214-G214</f>
        <v>18</v>
      </c>
      <c r="X214" s="32">
        <f ca="1">I214-H214</f>
        <v>4</v>
      </c>
      <c r="Y214" s="32">
        <f ca="1">J214-I214</f>
        <v>7</v>
      </c>
      <c r="Z214" s="32">
        <f ca="1">K214-J214</f>
        <v>4</v>
      </c>
      <c r="AA214" s="32">
        <f ca="1">L214-K214</f>
        <v>23</v>
      </c>
      <c r="AB214" s="32">
        <f ca="1">M214-L214</f>
        <v>24</v>
      </c>
      <c r="AC214" s="32">
        <f ca="1">N214-M214</f>
        <v>22</v>
      </c>
      <c r="AD214" s="32">
        <f ca="1">O214-N214</f>
        <v>17</v>
      </c>
      <c r="AE214" s="32">
        <f ca="1">P214-O214</f>
        <v>10</v>
      </c>
      <c r="AF214" s="32">
        <f ca="1">Q214-P214</f>
        <v>32</v>
      </c>
      <c r="AG214" s="32">
        <f ca="1">R214-Q214</f>
        <v>13</v>
      </c>
      <c r="AH214" s="32">
        <f ca="1">S214-R214</f>
        <v>15</v>
      </c>
      <c r="AI214" s="9" t="str">
        <f>C214</f>
        <v>Europe</v>
      </c>
      <c r="AJ214" s="32">
        <f ca="1">SUM(U214:AH214)/14</f>
        <v>14.928571428571429</v>
      </c>
      <c r="AK214" t="str">
        <f>T214</f>
        <v>Ireland</v>
      </c>
      <c r="AL214" s="7">
        <f>VLOOKUP(AK214,Countries!$D$5:$F$255,3,FALSE)</f>
        <v>4700000</v>
      </c>
      <c r="AM214" s="111">
        <f ca="1">AJ214/AL214</f>
        <v>3.1762917933130699E-6</v>
      </c>
      <c r="AN214" s="111">
        <f ca="1">AH214/AL214</f>
        <v>3.1914893617021277E-6</v>
      </c>
      <c r="AO214" s="7">
        <f ca="1">AL214/AJ214</f>
        <v>314832.53588516748</v>
      </c>
      <c r="AP214" s="52">
        <f ca="1">AO214/30</f>
        <v>10494.417862838916</v>
      </c>
      <c r="AQ214" s="52">
        <f ca="1">AP214/12</f>
        <v>874.53482190324303</v>
      </c>
    </row>
    <row r="215" spans="3:43" x14ac:dyDescent="0.55000000000000004">
      <c r="C215" t="str">
        <f>VLOOKUP(D215,Countries!$D$5:$E$254,2,FALSE)</f>
        <v>Asia</v>
      </c>
      <c r="D215" t="str">
        <f>Infections!$A166</f>
        <v>Syria</v>
      </c>
      <c r="E215" s="7">
        <f ca="1">INDEX(_Inf_Data,MATCH($D215,_Inf_Country,0),MATCH(E$6,_Inf_Day,0))</f>
        <v>312</v>
      </c>
      <c r="F215" s="7">
        <f ca="1">INDEX(_Inf_Data,MATCH($D215,_Inf_Country,0),MATCH(F$6,_Inf_Day,0))</f>
        <v>328</v>
      </c>
      <c r="G215" s="7">
        <f ca="1">INDEX(_Inf_Data,MATCH($D215,_Inf_Country,0),MATCH(G$6,_Inf_Day,0))</f>
        <v>338</v>
      </c>
      <c r="H215" s="7">
        <f ca="1">INDEX(_Inf_Data,MATCH($D215,_Inf_Country,0),MATCH(H$6,_Inf_Day,0))</f>
        <v>358</v>
      </c>
      <c r="I215" s="7">
        <f ca="1">INDEX(_Inf_Data,MATCH($D215,_Inf_Country,0),MATCH(I$6,_Inf_Day,0))</f>
        <v>372</v>
      </c>
      <c r="J215" s="7">
        <f ca="1">INDEX(_Inf_Data,MATCH($D215,_Inf_Country,0),MATCH(J$6,_Inf_Day,0))</f>
        <v>372</v>
      </c>
      <c r="K215" s="7">
        <f ca="1">INDEX(_Inf_Data,MATCH($D215,_Inf_Country,0),MATCH(K$6,_Inf_Day,0))</f>
        <v>372</v>
      </c>
      <c r="L215" s="7">
        <f ca="1">INDEX(_Inf_Data,MATCH($D215,_Inf_Country,0),MATCH(L$6,_Inf_Day,0))</f>
        <v>372</v>
      </c>
      <c r="M215" s="7">
        <f ca="1">INDEX(_Inf_Data,MATCH($D215,_Inf_Country,0),MATCH(M$6,_Inf_Day,0))</f>
        <v>394</v>
      </c>
      <c r="N215" s="7">
        <f ca="1">INDEX(_Inf_Data,MATCH($D215,_Inf_Country,0),MATCH(N$6,_Inf_Day,0))</f>
        <v>394</v>
      </c>
      <c r="O215" s="7">
        <f ca="1">INDEX(_Inf_Data,MATCH($D215,_Inf_Country,0),MATCH(O$6,_Inf_Day,0))</f>
        <v>394</v>
      </c>
      <c r="P215" s="7">
        <f ca="1">INDEX(_Inf_Data,MATCH($D215,_Inf_Country,0),MATCH(P$6,_Inf_Day,0))</f>
        <v>417</v>
      </c>
      <c r="Q215" s="7">
        <f ca="1">INDEX(_Inf_Data,MATCH($D215,_Inf_Country,0),MATCH(Q$6,_Inf_Day,0))</f>
        <v>439</v>
      </c>
      <c r="R215" s="7">
        <f ca="1">INDEX(_Inf_Data,MATCH($D215,_Inf_Country,0),MATCH(R$6,_Inf_Day,0))</f>
        <v>458</v>
      </c>
      <c r="S215" s="7">
        <f ca="1">INDEX(_Inf_Data,MATCH($D215,_Inf_Country,0),MATCH(S$6,_Inf_Day,0))</f>
        <v>477</v>
      </c>
      <c r="T215" s="103" t="str">
        <f>D215</f>
        <v>Syria</v>
      </c>
      <c r="U215" s="32">
        <f ca="1">F215-E215</f>
        <v>16</v>
      </c>
      <c r="V215" s="32">
        <f ca="1">G215-F215</f>
        <v>10</v>
      </c>
      <c r="W215" s="32">
        <f ca="1">H215-G215</f>
        <v>20</v>
      </c>
      <c r="X215" s="32">
        <f ca="1">I215-H215</f>
        <v>14</v>
      </c>
      <c r="Y215" s="32">
        <f ca="1">J215-I215</f>
        <v>0</v>
      </c>
      <c r="Z215" s="32">
        <f ca="1">K215-J215</f>
        <v>0</v>
      </c>
      <c r="AA215" s="32">
        <f ca="1">L215-K215</f>
        <v>0</v>
      </c>
      <c r="AB215" s="32">
        <f ca="1">M215-L215</f>
        <v>22</v>
      </c>
      <c r="AC215" s="32">
        <f ca="1">N215-M215</f>
        <v>0</v>
      </c>
      <c r="AD215" s="32">
        <f ca="1">O215-N215</f>
        <v>0</v>
      </c>
      <c r="AE215" s="32">
        <f ca="1">P215-O215</f>
        <v>23</v>
      </c>
      <c r="AF215" s="32">
        <f ca="1">Q215-P215</f>
        <v>22</v>
      </c>
      <c r="AG215" s="32">
        <f ca="1">R215-Q215</f>
        <v>19</v>
      </c>
      <c r="AH215" s="32">
        <f ca="1">S215-R215</f>
        <v>19</v>
      </c>
      <c r="AI215" s="9" t="str">
        <f>C215</f>
        <v>Asia</v>
      </c>
      <c r="AJ215" s="32">
        <f ca="1">SUM(U215:AH215)/14</f>
        <v>11.785714285714286</v>
      </c>
      <c r="AK215" t="str">
        <f>T215</f>
        <v>Syria</v>
      </c>
      <c r="AL215" s="7">
        <f>VLOOKUP(AK215,Countries!$D$5:$F$255,3,FALSE)</f>
        <v>19000000</v>
      </c>
      <c r="AM215" s="111">
        <f ca="1">AJ215/AL215</f>
        <v>6.2030075187969929E-7</v>
      </c>
      <c r="AN215" s="111">
        <f ca="1">AH215/AL215</f>
        <v>9.9999999999999995E-7</v>
      </c>
      <c r="AO215" s="7">
        <f ca="1">AL215/AJ215</f>
        <v>1612121.2121212119</v>
      </c>
      <c r="AP215" s="52">
        <f ca="1">AO215/30</f>
        <v>53737.373737373731</v>
      </c>
      <c r="AQ215" s="52">
        <f ca="1">AP215/12</f>
        <v>4478.1144781144776</v>
      </c>
    </row>
    <row r="216" spans="3:43" x14ac:dyDescent="0.55000000000000004">
      <c r="C216" t="str">
        <f>VLOOKUP(D216,Countries!$D$5:$E$254,2,FALSE)</f>
        <v>Europe</v>
      </c>
      <c r="D216" t="str">
        <f>Infections!$A130</f>
        <v>Norway</v>
      </c>
      <c r="E216" s="7">
        <f ca="1">INDEX(_Inf_Data,MATCH($D216,_Inf_Country,0),MATCH(E$6,_Inf_Day,0))</f>
        <v>8902</v>
      </c>
      <c r="F216" s="7">
        <f ca="1">INDEX(_Inf_Data,MATCH($D216,_Inf_Country,0),MATCH(F$6,_Inf_Day,0))</f>
        <v>8921</v>
      </c>
      <c r="G216" s="7">
        <f ca="1">INDEX(_Inf_Data,MATCH($D216,_Inf_Country,0),MATCH(G$6,_Inf_Day,0))</f>
        <v>8926</v>
      </c>
      <c r="H216" s="7">
        <f ca="1">INDEX(_Inf_Data,MATCH($D216,_Inf_Country,0),MATCH(H$6,_Inf_Day,0))</f>
        <v>8930</v>
      </c>
      <c r="I216" s="7">
        <f ca="1">INDEX(_Inf_Data,MATCH($D216,_Inf_Country,0),MATCH(I$6,_Inf_Day,0))</f>
        <v>8936</v>
      </c>
      <c r="J216" s="7">
        <f ca="1">INDEX(_Inf_Data,MATCH($D216,_Inf_Country,0),MATCH(J$6,_Inf_Day,0))</f>
        <v>8947</v>
      </c>
      <c r="K216" s="7">
        <f ca="1">INDEX(_Inf_Data,MATCH($D216,_Inf_Country,0),MATCH(K$6,_Inf_Day,0))</f>
        <v>8950</v>
      </c>
      <c r="L216" s="7">
        <f ca="1">INDEX(_Inf_Data,MATCH($D216,_Inf_Country,0),MATCH(L$6,_Inf_Day,0))</f>
        <v>8965</v>
      </c>
      <c r="M216" s="7">
        <f ca="1">INDEX(_Inf_Data,MATCH($D216,_Inf_Country,0),MATCH(M$6,_Inf_Day,0))</f>
        <v>8974</v>
      </c>
      <c r="N216" s="7">
        <f ca="1">INDEX(_Inf_Data,MATCH($D216,_Inf_Country,0),MATCH(N$6,_Inf_Day,0))</f>
        <v>8977</v>
      </c>
      <c r="O216" s="7">
        <f ca="1">INDEX(_Inf_Data,MATCH($D216,_Inf_Country,0),MATCH(O$6,_Inf_Day,0))</f>
        <v>8981</v>
      </c>
      <c r="P216" s="7">
        <f ca="1">INDEX(_Inf_Data,MATCH($D216,_Inf_Country,0),MATCH(P$6,_Inf_Day,0))</f>
        <v>8984</v>
      </c>
      <c r="Q216" s="7">
        <f ca="1">INDEX(_Inf_Data,MATCH($D216,_Inf_Country,0),MATCH(Q$6,_Inf_Day,0))</f>
        <v>9001</v>
      </c>
      <c r="R216" s="7">
        <f ca="1">INDEX(_Inf_Data,MATCH($D216,_Inf_Country,0),MATCH(R$6,_Inf_Day,0))</f>
        <v>9011</v>
      </c>
      <c r="S216" s="7">
        <f ca="1">INDEX(_Inf_Data,MATCH($D216,_Inf_Country,0),MATCH(S$6,_Inf_Day,0))</f>
        <v>9015</v>
      </c>
      <c r="T216" s="103" t="str">
        <f>D216</f>
        <v>Norway</v>
      </c>
      <c r="U216" s="32">
        <f ca="1">F216-E216</f>
        <v>19</v>
      </c>
      <c r="V216" s="32">
        <f ca="1">G216-F216</f>
        <v>5</v>
      </c>
      <c r="W216" s="32">
        <f ca="1">H216-G216</f>
        <v>4</v>
      </c>
      <c r="X216" s="32">
        <f ca="1">I216-H216</f>
        <v>6</v>
      </c>
      <c r="Y216" s="32">
        <f ca="1">J216-I216</f>
        <v>11</v>
      </c>
      <c r="Z216" s="32">
        <f ca="1">K216-J216</f>
        <v>3</v>
      </c>
      <c r="AA216" s="32">
        <f ca="1">L216-K216</f>
        <v>15</v>
      </c>
      <c r="AB216" s="32">
        <f ca="1">M216-L216</f>
        <v>9</v>
      </c>
      <c r="AC216" s="32">
        <f ca="1">N216-M216</f>
        <v>3</v>
      </c>
      <c r="AD216" s="32">
        <f ca="1">O216-N216</f>
        <v>4</v>
      </c>
      <c r="AE216" s="32">
        <f ca="1">P216-O216</f>
        <v>3</v>
      </c>
      <c r="AF216" s="32">
        <f ca="1">Q216-P216</f>
        <v>17</v>
      </c>
      <c r="AG216" s="32">
        <f ca="1">R216-Q216</f>
        <v>10</v>
      </c>
      <c r="AH216" s="32">
        <f ca="1">S216-R216</f>
        <v>4</v>
      </c>
      <c r="AI216" s="9" t="str">
        <f>C216</f>
        <v>Europe</v>
      </c>
      <c r="AJ216" s="32">
        <f ca="1">SUM(U216:AH216)/14</f>
        <v>8.0714285714285712</v>
      </c>
      <c r="AK216" t="str">
        <f>T216</f>
        <v>Norway</v>
      </c>
      <c r="AL216" s="7">
        <f>VLOOKUP(AK216,Countries!$D$5:$F$255,3,FALSE)</f>
        <v>5000000</v>
      </c>
      <c r="AM216" s="111">
        <f ca="1">AJ216/AL216</f>
        <v>1.6142857142857142E-6</v>
      </c>
      <c r="AN216" s="111">
        <f ca="1">AH216/AL216</f>
        <v>7.9999999999999996E-7</v>
      </c>
      <c r="AO216" s="7">
        <f ca="1">AL216/AJ216</f>
        <v>619469.02654867258</v>
      </c>
      <c r="AP216" s="52">
        <f ca="1">AO216/30</f>
        <v>20648.96755162242</v>
      </c>
      <c r="AQ216" s="52">
        <f ca="1">AP216/12</f>
        <v>1720.7472959685349</v>
      </c>
    </row>
    <row r="217" spans="3:43" x14ac:dyDescent="0.55000000000000004">
      <c r="C217" t="str">
        <f>VLOOKUP(D217,Countries!$D$5:$E$254,2,FALSE)</f>
        <v>Europe</v>
      </c>
      <c r="D217" t="str">
        <f>Infections!$A80</f>
        <v>Hungary</v>
      </c>
      <c r="E217" s="7">
        <f ca="1">INDEX(_Inf_Data,MATCH($D217,_Inf_Country,0),MATCH(E$6,_Inf_Day,0))</f>
        <v>4166</v>
      </c>
      <c r="F217" s="7">
        <f ca="1">INDEX(_Inf_Data,MATCH($D217,_Inf_Country,0),MATCH(F$6,_Inf_Day,0))</f>
        <v>4172</v>
      </c>
      <c r="G217" s="7">
        <f ca="1">INDEX(_Inf_Data,MATCH($D217,_Inf_Country,0),MATCH(G$6,_Inf_Day,0))</f>
        <v>4174</v>
      </c>
      <c r="H217" s="7">
        <f ca="1">INDEX(_Inf_Data,MATCH($D217,_Inf_Country,0),MATCH(H$6,_Inf_Day,0))</f>
        <v>4183</v>
      </c>
      <c r="I217" s="7">
        <f ca="1">INDEX(_Inf_Data,MATCH($D217,_Inf_Country,0),MATCH(I$6,_Inf_Day,0))</f>
        <v>4189</v>
      </c>
      <c r="J217" s="7">
        <f ca="1">INDEX(_Inf_Data,MATCH($D217,_Inf_Country,0),MATCH(J$6,_Inf_Day,0))</f>
        <v>4205</v>
      </c>
      <c r="K217" s="7">
        <f ca="1">INDEX(_Inf_Data,MATCH($D217,_Inf_Country,0),MATCH(K$6,_Inf_Day,0))</f>
        <v>4210</v>
      </c>
      <c r="L217" s="7">
        <f ca="1">INDEX(_Inf_Data,MATCH($D217,_Inf_Country,0),MATCH(L$6,_Inf_Day,0))</f>
        <v>4220</v>
      </c>
      <c r="M217" s="7">
        <f ca="1">INDEX(_Inf_Data,MATCH($D217,_Inf_Country,0),MATCH(M$6,_Inf_Day,0))</f>
        <v>4223</v>
      </c>
      <c r="N217" s="7">
        <f ca="1">INDEX(_Inf_Data,MATCH($D217,_Inf_Country,0),MATCH(N$6,_Inf_Day,0))</f>
        <v>4229</v>
      </c>
      <c r="O217" s="7">
        <f ca="1">INDEX(_Inf_Data,MATCH($D217,_Inf_Country,0),MATCH(O$6,_Inf_Day,0))</f>
        <v>4234</v>
      </c>
      <c r="P217" s="7">
        <f ca="1">INDEX(_Inf_Data,MATCH($D217,_Inf_Country,0),MATCH(P$6,_Inf_Day,0))</f>
        <v>4247</v>
      </c>
      <c r="Q217" s="7">
        <f ca="1">INDEX(_Inf_Data,MATCH($D217,_Inf_Country,0),MATCH(Q$6,_Inf_Day,0))</f>
        <v>4258</v>
      </c>
      <c r="R217" s="7">
        <f ca="1">INDEX(_Inf_Data,MATCH($D217,_Inf_Country,0),MATCH(R$6,_Inf_Day,0))</f>
        <v>4263</v>
      </c>
      <c r="S217" s="7">
        <f ca="1">INDEX(_Inf_Data,MATCH($D217,_Inf_Country,0),MATCH(S$6,_Inf_Day,0))</f>
        <v>4279</v>
      </c>
      <c r="T217" s="103" t="str">
        <f>D217</f>
        <v>Hungary</v>
      </c>
      <c r="U217" s="32">
        <f ca="1">F217-E217</f>
        <v>6</v>
      </c>
      <c r="V217" s="32">
        <f ca="1">G217-F217</f>
        <v>2</v>
      </c>
      <c r="W217" s="32">
        <f ca="1">H217-G217</f>
        <v>9</v>
      </c>
      <c r="X217" s="32">
        <f ca="1">I217-H217</f>
        <v>6</v>
      </c>
      <c r="Y217" s="32">
        <f ca="1">J217-I217</f>
        <v>16</v>
      </c>
      <c r="Z217" s="32">
        <f ca="1">K217-J217</f>
        <v>5</v>
      </c>
      <c r="AA217" s="32">
        <f ca="1">L217-K217</f>
        <v>10</v>
      </c>
      <c r="AB217" s="32">
        <f ca="1">M217-L217</f>
        <v>3</v>
      </c>
      <c r="AC217" s="32">
        <f ca="1">N217-M217</f>
        <v>6</v>
      </c>
      <c r="AD217" s="32">
        <f ca="1">O217-N217</f>
        <v>5</v>
      </c>
      <c r="AE217" s="32">
        <f ca="1">P217-O217</f>
        <v>13</v>
      </c>
      <c r="AF217" s="32">
        <f ca="1">Q217-P217</f>
        <v>11</v>
      </c>
      <c r="AG217" s="32">
        <f ca="1">R217-Q217</f>
        <v>5</v>
      </c>
      <c r="AH217" s="32">
        <f ca="1">S217-R217</f>
        <v>16</v>
      </c>
      <c r="AI217" s="9" t="str">
        <f>C217</f>
        <v>Europe</v>
      </c>
      <c r="AJ217" s="32">
        <f ca="1">SUM(U217:AH217)/14</f>
        <v>8.0714285714285712</v>
      </c>
      <c r="AK217" t="str">
        <f>T217</f>
        <v>Hungary</v>
      </c>
      <c r="AL217" s="7">
        <f>VLOOKUP(AK217,Countries!$D$5:$F$255,3,FALSE)</f>
        <v>9900000</v>
      </c>
      <c r="AM217" s="111">
        <f ca="1">AJ217/AL217</f>
        <v>8.1529581529581526E-7</v>
      </c>
      <c r="AN217" s="111">
        <f ca="1">AH217/AL217</f>
        <v>1.6161616161616162E-6</v>
      </c>
      <c r="AO217" s="7">
        <f ca="1">AL217/AJ217</f>
        <v>1226548.6725663717</v>
      </c>
      <c r="AP217" s="52">
        <f ca="1">AO217/30</f>
        <v>40884.955752212394</v>
      </c>
      <c r="AQ217" s="52">
        <f ca="1">AP217/12</f>
        <v>3407.0796460176994</v>
      </c>
    </row>
    <row r="218" spans="3:43" x14ac:dyDescent="0.55000000000000004">
      <c r="C218" t="str">
        <f>VLOOKUP(D218,Countries!$D$5:$E$254,2,FALSE)</f>
        <v>USA</v>
      </c>
      <c r="D218" t="str">
        <f>Infections!$A239</f>
        <v>Vermont</v>
      </c>
      <c r="E218" s="7">
        <f ca="1">INDEX(_Inf_Data,MATCH($D218,_Inf_Country,0),MATCH(E$6,_Inf_Day,0))</f>
        <v>1227</v>
      </c>
      <c r="F218" s="7">
        <f ca="1">INDEX(_Inf_Data,MATCH($D218,_Inf_Country,0),MATCH(F$6,_Inf_Day,0))</f>
        <v>1236</v>
      </c>
      <c r="G218" s="7">
        <f ca="1">INDEX(_Inf_Data,MATCH($D218,_Inf_Country,0),MATCH(G$6,_Inf_Day,0))</f>
        <v>1238</v>
      </c>
      <c r="H218" s="7">
        <f ca="1">INDEX(_Inf_Data,MATCH($D218,_Inf_Country,0),MATCH(H$6,_Inf_Day,0))</f>
        <v>1249</v>
      </c>
      <c r="I218" s="7">
        <f ca="1">INDEX(_Inf_Data,MATCH($D218,_Inf_Country,0),MATCH(I$6,_Inf_Day,0))</f>
        <v>1251</v>
      </c>
      <c r="J218" s="7">
        <f ca="1">INDEX(_Inf_Data,MATCH($D218,_Inf_Country,0),MATCH(J$6,_Inf_Day,0))</f>
        <v>1254</v>
      </c>
      <c r="K218" s="7">
        <f ca="1">INDEX(_Inf_Data,MATCH($D218,_Inf_Country,0),MATCH(K$6,_Inf_Day,0))</f>
        <v>1256</v>
      </c>
      <c r="L218" s="7">
        <f ca="1">INDEX(_Inf_Data,MATCH($D218,_Inf_Country,0),MATCH(L$6,_Inf_Day,0))</f>
        <v>1272</v>
      </c>
      <c r="M218" s="7">
        <f ca="1">INDEX(_Inf_Data,MATCH($D218,_Inf_Country,0),MATCH(M$6,_Inf_Day,0))</f>
        <v>1277</v>
      </c>
      <c r="N218" s="7">
        <f ca="1">INDEX(_Inf_Data,MATCH($D218,_Inf_Country,0),MATCH(N$6,_Inf_Day,0))</f>
        <v>1283</v>
      </c>
      <c r="O218" s="7">
        <f ca="1">INDEX(_Inf_Data,MATCH($D218,_Inf_Country,0),MATCH(O$6,_Inf_Day,0))</f>
        <v>1296</v>
      </c>
      <c r="P218" s="7">
        <f ca="1">INDEX(_Inf_Data,MATCH($D218,_Inf_Country,0),MATCH(P$6,_Inf_Day,0))</f>
        <v>1301</v>
      </c>
      <c r="Q218" s="7">
        <f ca="1">INDEX(_Inf_Data,MATCH($D218,_Inf_Country,0),MATCH(Q$6,_Inf_Day,0))</f>
        <v>1305</v>
      </c>
      <c r="R218" s="7">
        <f ca="1">INDEX(_Inf_Data,MATCH($D218,_Inf_Country,0),MATCH(R$6,_Inf_Day,0))</f>
        <v>1318</v>
      </c>
      <c r="S218" s="7">
        <f ca="1">INDEX(_Inf_Data,MATCH($D218,_Inf_Country,0),MATCH(S$6,_Inf_Day,0))</f>
        <v>1325</v>
      </c>
      <c r="T218" s="103" t="str">
        <f>D218</f>
        <v>Vermont</v>
      </c>
      <c r="U218" s="32">
        <f ca="1">F218-E218</f>
        <v>9</v>
      </c>
      <c r="V218" s="32">
        <f ca="1">G218-F218</f>
        <v>2</v>
      </c>
      <c r="W218" s="32">
        <f ca="1">H218-G218</f>
        <v>11</v>
      </c>
      <c r="X218" s="32">
        <f ca="1">I218-H218</f>
        <v>2</v>
      </c>
      <c r="Y218" s="32">
        <f ca="1">J218-I218</f>
        <v>3</v>
      </c>
      <c r="Z218" s="32">
        <f ca="1">K218-J218</f>
        <v>2</v>
      </c>
      <c r="AA218" s="32">
        <f ca="1">L218-K218</f>
        <v>16</v>
      </c>
      <c r="AB218" s="32">
        <f ca="1">M218-L218</f>
        <v>5</v>
      </c>
      <c r="AC218" s="32">
        <f ca="1">N218-M218</f>
        <v>6</v>
      </c>
      <c r="AD218" s="32">
        <f ca="1">O218-N218</f>
        <v>13</v>
      </c>
      <c r="AE218" s="32">
        <f ca="1">P218-O218</f>
        <v>5</v>
      </c>
      <c r="AF218" s="32">
        <f ca="1">Q218-P218</f>
        <v>4</v>
      </c>
      <c r="AG218" s="32">
        <f ca="1">R218-Q218</f>
        <v>13</v>
      </c>
      <c r="AH218" s="32">
        <f ca="1">S218-R218</f>
        <v>7</v>
      </c>
      <c r="AI218" s="9" t="str">
        <f>C218</f>
        <v>USA</v>
      </c>
      <c r="AJ218" s="32">
        <f ca="1">SUM(U218:AH218)/14</f>
        <v>7</v>
      </c>
      <c r="AK218" t="str">
        <f>T218</f>
        <v>Vermont</v>
      </c>
      <c r="AL218" s="7">
        <f>VLOOKUP(AK218,Countries!$D$5:$F$255,3,FALSE)</f>
        <v>620000</v>
      </c>
      <c r="AM218" s="111">
        <f ca="1">AJ218/AL218</f>
        <v>1.1290322580645161E-5</v>
      </c>
      <c r="AN218" s="111">
        <f ca="1">AH218/AL218</f>
        <v>1.1290322580645161E-5</v>
      </c>
      <c r="AO218" s="7">
        <f ca="1">AL218/AJ218</f>
        <v>88571.428571428565</v>
      </c>
      <c r="AP218" s="52">
        <f ca="1">AO218/30</f>
        <v>2952.3809523809523</v>
      </c>
      <c r="AQ218" s="52">
        <f ca="1">AP218/12</f>
        <v>246.03174603174602</v>
      </c>
    </row>
    <row r="219" spans="3:43" x14ac:dyDescent="0.55000000000000004">
      <c r="C219" t="str">
        <f>VLOOKUP(D219,Countries!$D$5:$E$254,2,FALSE)</f>
        <v>Asia</v>
      </c>
      <c r="D219" t="str">
        <f>Infections!$A108</f>
        <v>Malaysia</v>
      </c>
      <c r="E219" s="7">
        <f ca="1">INDEX(_Inf_Data,MATCH($D219,_Inf_Country,0),MATCH(E$6,_Inf_Day,0))</f>
        <v>8643</v>
      </c>
      <c r="F219" s="7">
        <f ca="1">INDEX(_Inf_Data,MATCH($D219,_Inf_Country,0),MATCH(F$6,_Inf_Day,0))</f>
        <v>8648</v>
      </c>
      <c r="G219" s="7">
        <f ca="1">INDEX(_Inf_Data,MATCH($D219,_Inf_Country,0),MATCH(G$6,_Inf_Day,0))</f>
        <v>8658</v>
      </c>
      <c r="H219" s="7">
        <f ca="1">INDEX(_Inf_Data,MATCH($D219,_Inf_Country,0),MATCH(H$6,_Inf_Day,0))</f>
        <v>8663</v>
      </c>
      <c r="I219" s="7">
        <f ca="1">INDEX(_Inf_Data,MATCH($D219,_Inf_Country,0),MATCH(I$6,_Inf_Day,0))</f>
        <v>8668</v>
      </c>
      <c r="J219" s="7">
        <f ca="1">INDEX(_Inf_Data,MATCH($D219,_Inf_Country,0),MATCH(J$6,_Inf_Day,0))</f>
        <v>8674</v>
      </c>
      <c r="K219" s="7">
        <f ca="1">INDEX(_Inf_Data,MATCH($D219,_Inf_Country,0),MATCH(K$6,_Inf_Day,0))</f>
        <v>8677</v>
      </c>
      <c r="L219" s="7">
        <f ca="1">INDEX(_Inf_Data,MATCH($D219,_Inf_Country,0),MATCH(L$6,_Inf_Day,0))</f>
        <v>8683</v>
      </c>
      <c r="M219" s="7">
        <f ca="1">INDEX(_Inf_Data,MATCH($D219,_Inf_Country,0),MATCH(M$6,_Inf_Day,0))</f>
        <v>8696</v>
      </c>
      <c r="N219" s="7">
        <f ca="1">INDEX(_Inf_Data,MATCH($D219,_Inf_Country,0),MATCH(N$6,_Inf_Day,0))</f>
        <v>8704</v>
      </c>
      <c r="O219" s="7">
        <f ca="1">INDEX(_Inf_Data,MATCH($D219,_Inf_Country,0),MATCH(O$6,_Inf_Day,0))</f>
        <v>8718</v>
      </c>
      <c r="P219" s="7">
        <f ca="1">INDEX(_Inf_Data,MATCH($D219,_Inf_Country,0),MATCH(P$6,_Inf_Day,0))</f>
        <v>8725</v>
      </c>
      <c r="Q219" s="7">
        <f ca="1">INDEX(_Inf_Data,MATCH($D219,_Inf_Country,0),MATCH(Q$6,_Inf_Day,0))</f>
        <v>8729</v>
      </c>
      <c r="R219" s="7">
        <f ca="1">INDEX(_Inf_Data,MATCH($D219,_Inf_Country,0),MATCH(R$6,_Inf_Day,0))</f>
        <v>8734</v>
      </c>
      <c r="S219" s="7">
        <f ca="1">INDEX(_Inf_Data,MATCH($D219,_Inf_Country,0),MATCH(S$6,_Inf_Day,0))</f>
        <v>8737</v>
      </c>
      <c r="T219" s="103" t="str">
        <f>D219</f>
        <v>Malaysia</v>
      </c>
      <c r="U219" s="32">
        <f ca="1">F219-E219</f>
        <v>5</v>
      </c>
      <c r="V219" s="32">
        <f ca="1">G219-F219</f>
        <v>10</v>
      </c>
      <c r="W219" s="32">
        <f ca="1">H219-G219</f>
        <v>5</v>
      </c>
      <c r="X219" s="32">
        <f ca="1">I219-H219</f>
        <v>5</v>
      </c>
      <c r="Y219" s="32">
        <f ca="1">J219-I219</f>
        <v>6</v>
      </c>
      <c r="Z219" s="32">
        <f ca="1">K219-J219</f>
        <v>3</v>
      </c>
      <c r="AA219" s="32">
        <f ca="1">L219-K219</f>
        <v>6</v>
      </c>
      <c r="AB219" s="32">
        <f ca="1">M219-L219</f>
        <v>13</v>
      </c>
      <c r="AC219" s="32">
        <f ca="1">N219-M219</f>
        <v>8</v>
      </c>
      <c r="AD219" s="32">
        <f ca="1">O219-N219</f>
        <v>14</v>
      </c>
      <c r="AE219" s="32">
        <f ca="1">P219-O219</f>
        <v>7</v>
      </c>
      <c r="AF219" s="32">
        <f ca="1">Q219-P219</f>
        <v>4</v>
      </c>
      <c r="AG219" s="32">
        <f ca="1">R219-Q219</f>
        <v>5</v>
      </c>
      <c r="AH219" s="32">
        <f ca="1">S219-R219</f>
        <v>3</v>
      </c>
      <c r="AI219" s="9" t="str">
        <f>C219</f>
        <v>Asia</v>
      </c>
      <c r="AJ219" s="32">
        <f ca="1">SUM(U219:AH219)/14</f>
        <v>6.7142857142857144</v>
      </c>
      <c r="AK219" t="str">
        <f>T219</f>
        <v>Malaysia</v>
      </c>
      <c r="AL219" s="7">
        <f>VLOOKUP(AK219,Countries!$D$5:$F$255,3,FALSE)</f>
        <v>29000000</v>
      </c>
      <c r="AM219" s="111">
        <f ca="1">AJ219/AL219</f>
        <v>2.3152709359605912E-7</v>
      </c>
      <c r="AN219" s="111">
        <f ca="1">AH219/AL219</f>
        <v>1.0344827586206897E-7</v>
      </c>
      <c r="AO219" s="7">
        <f ca="1">AL219/AJ219</f>
        <v>4319148.9361702129</v>
      </c>
      <c r="AP219" s="52">
        <f ca="1">AO219/30</f>
        <v>143971.63120567377</v>
      </c>
      <c r="AQ219" s="52">
        <f ca="1">AP219/12</f>
        <v>11997.635933806147</v>
      </c>
    </row>
    <row r="220" spans="3:43" x14ac:dyDescent="0.55000000000000004">
      <c r="C220" t="str">
        <f>VLOOKUP(D220,Countries!$D$5:$E$254,2,FALSE)</f>
        <v>Europe</v>
      </c>
      <c r="D220" t="str">
        <f>Infections!$A104</f>
        <v>Lithuania</v>
      </c>
      <c r="E220" s="7">
        <f ca="1">INDEX(_Inf_Data,MATCH($D220,_Inf_Country,0),MATCH(E$6,_Inf_Day,0))</f>
        <v>1825</v>
      </c>
      <c r="F220" s="7">
        <f ca="1">INDEX(_Inf_Data,MATCH($D220,_Inf_Country,0),MATCH(F$6,_Inf_Day,0))</f>
        <v>1828</v>
      </c>
      <c r="G220" s="7">
        <f ca="1">INDEX(_Inf_Data,MATCH($D220,_Inf_Country,0),MATCH(G$6,_Inf_Day,0))</f>
        <v>1831</v>
      </c>
      <c r="H220" s="7">
        <f ca="1">INDEX(_Inf_Data,MATCH($D220,_Inf_Country,0),MATCH(H$6,_Inf_Day,0))</f>
        <v>1836</v>
      </c>
      <c r="I220" s="7">
        <f ca="1">INDEX(_Inf_Data,MATCH($D220,_Inf_Country,0),MATCH(I$6,_Inf_Day,0))</f>
        <v>1841</v>
      </c>
      <c r="J220" s="7">
        <f ca="1">INDEX(_Inf_Data,MATCH($D220,_Inf_Country,0),MATCH(J$6,_Inf_Day,0))</f>
        <v>1844</v>
      </c>
      <c r="K220" s="7">
        <f ca="1">INDEX(_Inf_Data,MATCH($D220,_Inf_Country,0),MATCH(K$6,_Inf_Day,0))</f>
        <v>1854</v>
      </c>
      <c r="L220" s="7">
        <f ca="1">INDEX(_Inf_Data,MATCH($D220,_Inf_Country,0),MATCH(L$6,_Inf_Day,0))</f>
        <v>1857</v>
      </c>
      <c r="M220" s="7">
        <f ca="1">INDEX(_Inf_Data,MATCH($D220,_Inf_Country,0),MATCH(M$6,_Inf_Day,0))</f>
        <v>1861</v>
      </c>
      <c r="N220" s="7">
        <f ca="1">INDEX(_Inf_Data,MATCH($D220,_Inf_Country,0),MATCH(N$6,_Inf_Day,0))</f>
        <v>1865</v>
      </c>
      <c r="O220" s="7">
        <f ca="1">INDEX(_Inf_Data,MATCH($D220,_Inf_Country,0),MATCH(O$6,_Inf_Day,0))</f>
        <v>1869</v>
      </c>
      <c r="P220" s="7">
        <f ca="1">INDEX(_Inf_Data,MATCH($D220,_Inf_Country,0),MATCH(P$6,_Inf_Day,0))</f>
        <v>1874</v>
      </c>
      <c r="Q220" s="7">
        <f ca="1">INDEX(_Inf_Data,MATCH($D220,_Inf_Country,0),MATCH(Q$6,_Inf_Day,0))</f>
        <v>1875</v>
      </c>
      <c r="R220" s="7">
        <f ca="1">INDEX(_Inf_Data,MATCH($D220,_Inf_Country,0),MATCH(R$6,_Inf_Day,0))</f>
        <v>1882</v>
      </c>
      <c r="S220" s="7">
        <f ca="1">INDEX(_Inf_Data,MATCH($D220,_Inf_Country,0),MATCH(S$6,_Inf_Day,0))</f>
        <v>1902</v>
      </c>
      <c r="T220" s="103" t="str">
        <f>D220</f>
        <v>Lithuania</v>
      </c>
      <c r="U220" s="32">
        <f ca="1">F220-E220</f>
        <v>3</v>
      </c>
      <c r="V220" s="32">
        <f ca="1">G220-F220</f>
        <v>3</v>
      </c>
      <c r="W220" s="32">
        <f ca="1">H220-G220</f>
        <v>5</v>
      </c>
      <c r="X220" s="32">
        <f ca="1">I220-H220</f>
        <v>5</v>
      </c>
      <c r="Y220" s="32">
        <f ca="1">J220-I220</f>
        <v>3</v>
      </c>
      <c r="Z220" s="32">
        <f ca="1">K220-J220</f>
        <v>10</v>
      </c>
      <c r="AA220" s="32">
        <f ca="1">L220-K220</f>
        <v>3</v>
      </c>
      <c r="AB220" s="32">
        <f ca="1">M220-L220</f>
        <v>4</v>
      </c>
      <c r="AC220" s="32">
        <f ca="1">N220-M220</f>
        <v>4</v>
      </c>
      <c r="AD220" s="32">
        <f ca="1">O220-N220</f>
        <v>4</v>
      </c>
      <c r="AE220" s="32">
        <f ca="1">P220-O220</f>
        <v>5</v>
      </c>
      <c r="AF220" s="32">
        <f ca="1">Q220-P220</f>
        <v>1</v>
      </c>
      <c r="AG220" s="32">
        <f ca="1">R220-Q220</f>
        <v>7</v>
      </c>
      <c r="AH220" s="32">
        <f ca="1">S220-R220</f>
        <v>20</v>
      </c>
      <c r="AI220" s="9" t="str">
        <f>C220</f>
        <v>Europe</v>
      </c>
      <c r="AJ220" s="32">
        <f ca="1">SUM(U220:AH220)/14</f>
        <v>5.5</v>
      </c>
      <c r="AK220" t="str">
        <f>T220</f>
        <v>Lithuania</v>
      </c>
      <c r="AL220" s="7">
        <f>VLOOKUP(AK220,Countries!$D$5:$F$255,3,FALSE)</f>
        <v>3000000</v>
      </c>
      <c r="AM220" s="111">
        <f ca="1">AJ220/AL220</f>
        <v>1.8333333333333333E-6</v>
      </c>
      <c r="AN220" s="111">
        <f ca="1">AH220/AL220</f>
        <v>6.6666666666666666E-6</v>
      </c>
      <c r="AO220" s="7">
        <f ca="1">AL220/AJ220</f>
        <v>545454.54545454541</v>
      </c>
      <c r="AP220" s="52">
        <f ca="1">AO220/30</f>
        <v>18181.81818181818</v>
      </c>
      <c r="AQ220" s="52">
        <f ca="1">AP220/12</f>
        <v>1515.151515151515</v>
      </c>
    </row>
    <row r="221" spans="3:43" x14ac:dyDescent="0.55000000000000004">
      <c r="C221" t="str">
        <f>VLOOKUP(D221,Countries!$D$5:$E$254,2,FALSE)</f>
        <v>Asia</v>
      </c>
      <c r="D221" t="str">
        <f>Infections!$A40</f>
        <v>China</v>
      </c>
      <c r="E221" s="7">
        <f ca="1">INDEX(_Inf_Data,MATCH($D221,_Inf_Country,0),MATCH(E$6,_Inf_Day,0))</f>
        <v>83588</v>
      </c>
      <c r="F221" s="7">
        <f ca="1">INDEX(_Inf_Data,MATCH($D221,_Inf_Country,0),MATCH(F$6,_Inf_Day,0))</f>
        <v>83591</v>
      </c>
      <c r="G221" s="7">
        <f ca="1">INDEX(_Inf_Data,MATCH($D221,_Inf_Country,0),MATCH(G$6,_Inf_Day,0))</f>
        <v>83599</v>
      </c>
      <c r="H221" s="7">
        <f ca="1">INDEX(_Inf_Data,MATCH($D221,_Inf_Country,0),MATCH(H$6,_Inf_Day,0))</f>
        <v>83603</v>
      </c>
      <c r="I221" s="7">
        <f ca="1">INDEX(_Inf_Data,MATCH($D221,_Inf_Country,0),MATCH(I$6,_Inf_Day,0))</f>
        <v>83604</v>
      </c>
      <c r="J221" s="7">
        <f ca="1">INDEX(_Inf_Data,MATCH($D221,_Inf_Country,0),MATCH(J$6,_Inf_Day,0))</f>
        <v>83618</v>
      </c>
      <c r="K221" s="7">
        <f ca="1">INDEX(_Inf_Data,MATCH($D221,_Inf_Country,0),MATCH(K$6,_Inf_Day,0))</f>
        <v>83627</v>
      </c>
      <c r="L221" s="7">
        <f ca="1">INDEX(_Inf_Data,MATCH($D221,_Inf_Country,0),MATCH(L$6,_Inf_Day,0))</f>
        <v>83627</v>
      </c>
      <c r="M221" s="7">
        <f ca="1">INDEX(_Inf_Data,MATCH($D221,_Inf_Country,0),MATCH(M$6,_Inf_Day,0))</f>
        <v>83627</v>
      </c>
      <c r="N221" s="7">
        <f ca="1">INDEX(_Inf_Data,MATCH($D221,_Inf_Country,0),MATCH(N$6,_Inf_Day,0))</f>
        <v>83640</v>
      </c>
      <c r="O221" s="7">
        <f ca="1">INDEX(_Inf_Data,MATCH($D221,_Inf_Country,0),MATCH(O$6,_Inf_Day,0))</f>
        <v>83648</v>
      </c>
      <c r="P221" s="7">
        <f ca="1">INDEX(_Inf_Data,MATCH($D221,_Inf_Country,0),MATCH(P$6,_Inf_Day,0))</f>
        <v>83648</v>
      </c>
      <c r="Q221" s="7">
        <f ca="1">INDEX(_Inf_Data,MATCH($D221,_Inf_Country,0),MATCH(Q$6,_Inf_Day,0))</f>
        <v>83657</v>
      </c>
      <c r="R221" s="7">
        <f ca="1">INDEX(_Inf_Data,MATCH($D221,_Inf_Country,0),MATCH(R$6,_Inf_Day,0))</f>
        <v>83658</v>
      </c>
      <c r="S221" s="7">
        <f ca="1">INDEX(_Inf_Data,MATCH($D221,_Inf_Country,0),MATCH(S$6,_Inf_Day,0))</f>
        <v>83659</v>
      </c>
      <c r="T221" s="103" t="str">
        <f>D221</f>
        <v>China</v>
      </c>
      <c r="U221" s="32">
        <f ca="1">F221-E221</f>
        <v>3</v>
      </c>
      <c r="V221" s="32">
        <f ca="1">G221-F221</f>
        <v>8</v>
      </c>
      <c r="W221" s="32">
        <f ca="1">H221-G221</f>
        <v>4</v>
      </c>
      <c r="X221" s="32">
        <f ca="1">I221-H221</f>
        <v>1</v>
      </c>
      <c r="Y221" s="32">
        <f ca="1">J221-I221</f>
        <v>14</v>
      </c>
      <c r="Z221" s="32">
        <f ca="1">K221-J221</f>
        <v>9</v>
      </c>
      <c r="AA221" s="32">
        <f ca="1">L221-K221</f>
        <v>0</v>
      </c>
      <c r="AB221" s="32">
        <f ca="1">M221-L221</f>
        <v>0</v>
      </c>
      <c r="AC221" s="32">
        <f ca="1">N221-M221</f>
        <v>13</v>
      </c>
      <c r="AD221" s="32">
        <f ca="1">O221-N221</f>
        <v>8</v>
      </c>
      <c r="AE221" s="32">
        <f ca="1">P221-O221</f>
        <v>0</v>
      </c>
      <c r="AF221" s="32">
        <f ca="1">Q221-P221</f>
        <v>9</v>
      </c>
      <c r="AG221" s="32">
        <f ca="1">R221-Q221</f>
        <v>1</v>
      </c>
      <c r="AH221" s="32">
        <f ca="1">S221-R221</f>
        <v>1</v>
      </c>
      <c r="AI221" s="9" t="str">
        <f>C221</f>
        <v>Asia</v>
      </c>
      <c r="AJ221" s="32">
        <f ca="1">SUM(U221:AH221)/14</f>
        <v>5.0714285714285712</v>
      </c>
      <c r="AK221" t="str">
        <f>T221</f>
        <v>China</v>
      </c>
      <c r="AL221" s="7">
        <f>VLOOKUP(AK221,Countries!$D$5:$F$255,3,FALSE)</f>
        <v>1393000000</v>
      </c>
      <c r="AM221" s="111">
        <f ca="1">AJ221/AL221</f>
        <v>3.6406522407958155E-9</v>
      </c>
      <c r="AN221" s="111">
        <f ca="1">AH221/AL221</f>
        <v>7.1787508973438626E-10</v>
      </c>
      <c r="AO221" s="7">
        <f ca="1">AL221/AJ221</f>
        <v>274676056.33802819</v>
      </c>
      <c r="AP221" s="52">
        <f ca="1">AO221/30</f>
        <v>9155868.5446009394</v>
      </c>
      <c r="AQ221" s="52">
        <f ca="1">AP221/12</f>
        <v>762989.04538341158</v>
      </c>
    </row>
    <row r="222" spans="3:43" x14ac:dyDescent="0.55000000000000004">
      <c r="C222" t="str">
        <f>VLOOKUP(D222,Countries!$D$5:$E$254,2,FALSE)</f>
        <v>Asia</v>
      </c>
      <c r="D222" t="str">
        <f>Infections!$A91</f>
        <v>Jordan</v>
      </c>
      <c r="E222" s="7">
        <f ca="1">INDEX(_Inf_Data,MATCH($D222,_Inf_Country,0),MATCH(E$6,_Inf_Day,0))</f>
        <v>1136</v>
      </c>
      <c r="F222" s="7">
        <f ca="1">INDEX(_Inf_Data,MATCH($D222,_Inf_Country,0),MATCH(F$6,_Inf_Day,0))</f>
        <v>1147</v>
      </c>
      <c r="G222" s="7">
        <f ca="1">INDEX(_Inf_Data,MATCH($D222,_Inf_Country,0),MATCH(G$6,_Inf_Day,0))</f>
        <v>1150</v>
      </c>
      <c r="H222" s="7">
        <f ca="1">INDEX(_Inf_Data,MATCH($D222,_Inf_Country,0),MATCH(H$6,_Inf_Day,0))</f>
        <v>1164</v>
      </c>
      <c r="I222" s="7">
        <f ca="1">INDEX(_Inf_Data,MATCH($D222,_Inf_Country,0),MATCH(I$6,_Inf_Day,0))</f>
        <v>1167</v>
      </c>
      <c r="J222" s="7">
        <f ca="1">INDEX(_Inf_Data,MATCH($D222,_Inf_Country,0),MATCH(J$6,_Inf_Day,0))</f>
        <v>1169</v>
      </c>
      <c r="K222" s="7">
        <f ca="1">INDEX(_Inf_Data,MATCH($D222,_Inf_Country,0),MATCH(K$6,_Inf_Day,0))</f>
        <v>1169</v>
      </c>
      <c r="L222" s="7">
        <f ca="1">INDEX(_Inf_Data,MATCH($D222,_Inf_Country,0),MATCH(L$6,_Inf_Day,0))</f>
        <v>1169</v>
      </c>
      <c r="M222" s="7">
        <f ca="1">INDEX(_Inf_Data,MATCH($D222,_Inf_Country,0),MATCH(M$6,_Inf_Day,0))</f>
        <v>1173</v>
      </c>
      <c r="N222" s="7">
        <f ca="1">INDEX(_Inf_Data,MATCH($D222,_Inf_Country,0),MATCH(N$6,_Inf_Day,0))</f>
        <v>1176</v>
      </c>
      <c r="O222" s="7">
        <f ca="1">INDEX(_Inf_Data,MATCH($D222,_Inf_Country,0),MATCH(O$6,_Inf_Day,0))</f>
        <v>1179</v>
      </c>
      <c r="P222" s="7">
        <f ca="1">INDEX(_Inf_Data,MATCH($D222,_Inf_Country,0),MATCH(P$6,_Inf_Day,0))</f>
        <v>1183</v>
      </c>
      <c r="Q222" s="7">
        <f ca="1">INDEX(_Inf_Data,MATCH($D222,_Inf_Country,0),MATCH(Q$6,_Inf_Day,0))</f>
        <v>1198</v>
      </c>
      <c r="R222" s="7">
        <f ca="1">INDEX(_Inf_Data,MATCH($D222,_Inf_Country,0),MATCH(R$6,_Inf_Day,0))</f>
        <v>1201</v>
      </c>
      <c r="S222" s="7">
        <f ca="1">INDEX(_Inf_Data,MATCH($D222,_Inf_Country,0),MATCH(S$6,_Inf_Day,0))</f>
        <v>1206</v>
      </c>
      <c r="T222" s="103" t="str">
        <f>D222</f>
        <v>Jordan</v>
      </c>
      <c r="U222" s="32">
        <f ca="1">F222-E222</f>
        <v>11</v>
      </c>
      <c r="V222" s="32">
        <f ca="1">G222-F222</f>
        <v>3</v>
      </c>
      <c r="W222" s="32">
        <f ca="1">H222-G222</f>
        <v>14</v>
      </c>
      <c r="X222" s="32">
        <f ca="1">I222-H222</f>
        <v>3</v>
      </c>
      <c r="Y222" s="32">
        <f ca="1">J222-I222</f>
        <v>2</v>
      </c>
      <c r="Z222" s="32">
        <f ca="1">K222-J222</f>
        <v>0</v>
      </c>
      <c r="AA222" s="32">
        <f ca="1">L222-K222</f>
        <v>0</v>
      </c>
      <c r="AB222" s="32">
        <f ca="1">M222-L222</f>
        <v>4</v>
      </c>
      <c r="AC222" s="32">
        <f ca="1">N222-M222</f>
        <v>3</v>
      </c>
      <c r="AD222" s="32">
        <f ca="1">O222-N222</f>
        <v>3</v>
      </c>
      <c r="AE222" s="32">
        <f ca="1">P222-O222</f>
        <v>4</v>
      </c>
      <c r="AF222" s="32">
        <f ca="1">Q222-P222</f>
        <v>15</v>
      </c>
      <c r="AG222" s="32">
        <f ca="1">R222-Q222</f>
        <v>3</v>
      </c>
      <c r="AH222" s="32">
        <f ca="1">S222-R222</f>
        <v>5</v>
      </c>
      <c r="AI222" s="9" t="str">
        <f>C222</f>
        <v>Asia</v>
      </c>
      <c r="AJ222" s="32">
        <f ca="1">SUM(U222:AH222)/14</f>
        <v>5</v>
      </c>
      <c r="AK222" t="str">
        <f>T222</f>
        <v>Jordan</v>
      </c>
      <c r="AL222" s="7">
        <f>VLOOKUP(AK222,Countries!$D$5:$F$255,3,FALSE)</f>
        <v>6300000</v>
      </c>
      <c r="AM222" s="111">
        <f ca="1">AJ222/AL222</f>
        <v>7.9365079365079366E-7</v>
      </c>
      <c r="AN222" s="111">
        <f ca="1">AH222/AL222</f>
        <v>7.9365079365079366E-7</v>
      </c>
      <c r="AO222" s="7">
        <f ca="1">AL222/AJ222</f>
        <v>1260000</v>
      </c>
      <c r="AP222" s="52">
        <f ca="1">AO222/30</f>
        <v>42000</v>
      </c>
      <c r="AQ222" s="52">
        <f ca="1">AP222/12</f>
        <v>3500</v>
      </c>
    </row>
    <row r="223" spans="3:43" x14ac:dyDescent="0.55000000000000004">
      <c r="C223" t="str">
        <f>VLOOKUP(D223,Countries!$D$5:$E$254,2,FALSE)</f>
        <v>Europe</v>
      </c>
      <c r="D223" t="str">
        <f>Infections!$A68</f>
        <v>Georgia</v>
      </c>
      <c r="E223" s="7">
        <f ca="1">INDEX(_Inf_Data,MATCH($D223,_Inf_Country,0),MATCH(E$6,_Inf_Day,0))</f>
        <v>939</v>
      </c>
      <c r="F223" s="7">
        <f ca="1">INDEX(_Inf_Data,MATCH($D223,_Inf_Country,0),MATCH(F$6,_Inf_Day,0))</f>
        <v>943</v>
      </c>
      <c r="G223" s="7">
        <f ca="1">INDEX(_Inf_Data,MATCH($D223,_Inf_Country,0),MATCH(G$6,_Inf_Day,0))</f>
        <v>948</v>
      </c>
      <c r="H223" s="7">
        <f ca="1">INDEX(_Inf_Data,MATCH($D223,_Inf_Country,0),MATCH(H$6,_Inf_Day,0))</f>
        <v>951</v>
      </c>
      <c r="I223" s="7">
        <f ca="1">INDEX(_Inf_Data,MATCH($D223,_Inf_Country,0),MATCH(I$6,_Inf_Day,0))</f>
        <v>953</v>
      </c>
      <c r="J223" s="7">
        <f ca="1">INDEX(_Inf_Data,MATCH($D223,_Inf_Country,0),MATCH(J$6,_Inf_Day,0))</f>
        <v>958</v>
      </c>
      <c r="K223" s="7">
        <f ca="1">INDEX(_Inf_Data,MATCH($D223,_Inf_Country,0),MATCH(K$6,_Inf_Day,0))</f>
        <v>963</v>
      </c>
      <c r="L223" s="7">
        <f ca="1">INDEX(_Inf_Data,MATCH($D223,_Inf_Country,0),MATCH(L$6,_Inf_Day,0))</f>
        <v>968</v>
      </c>
      <c r="M223" s="7">
        <f ca="1">INDEX(_Inf_Data,MATCH($D223,_Inf_Country,0),MATCH(M$6,_Inf_Day,0))</f>
        <v>973</v>
      </c>
      <c r="N223" s="7">
        <f ca="1">INDEX(_Inf_Data,MATCH($D223,_Inf_Country,0),MATCH(N$6,_Inf_Day,0))</f>
        <v>981</v>
      </c>
      <c r="O223" s="7">
        <f ca="1">INDEX(_Inf_Data,MATCH($D223,_Inf_Country,0),MATCH(O$6,_Inf_Day,0))</f>
        <v>986</v>
      </c>
      <c r="P223" s="7">
        <f ca="1">INDEX(_Inf_Data,MATCH($D223,_Inf_Country,0),MATCH(P$6,_Inf_Day,0))</f>
        <v>995</v>
      </c>
      <c r="Q223" s="7">
        <f ca="1">INDEX(_Inf_Data,MATCH($D223,_Inf_Country,0),MATCH(Q$6,_Inf_Day,0))</f>
        <v>999</v>
      </c>
      <c r="R223" s="7">
        <f ca="1">INDEX(_Inf_Data,MATCH($D223,_Inf_Country,0),MATCH(R$6,_Inf_Day,0))</f>
        <v>1004</v>
      </c>
      <c r="S223" s="7">
        <f ca="1">INDEX(_Inf_Data,MATCH($D223,_Inf_Country,0),MATCH(S$6,_Inf_Day,0))</f>
        <v>1006</v>
      </c>
      <c r="T223" s="103" t="str">
        <f>D223</f>
        <v>Georgia</v>
      </c>
      <c r="U223" s="32">
        <f ca="1">F223-E223</f>
        <v>4</v>
      </c>
      <c r="V223" s="32">
        <f ca="1">G223-F223</f>
        <v>5</v>
      </c>
      <c r="W223" s="32">
        <f ca="1">H223-G223</f>
        <v>3</v>
      </c>
      <c r="X223" s="32">
        <f ca="1">I223-H223</f>
        <v>2</v>
      </c>
      <c r="Y223" s="32">
        <f ca="1">J223-I223</f>
        <v>5</v>
      </c>
      <c r="Z223" s="32">
        <f ca="1">K223-J223</f>
        <v>5</v>
      </c>
      <c r="AA223" s="32">
        <f ca="1">L223-K223</f>
        <v>5</v>
      </c>
      <c r="AB223" s="32">
        <f ca="1">M223-L223</f>
        <v>5</v>
      </c>
      <c r="AC223" s="32">
        <f ca="1">N223-M223</f>
        <v>8</v>
      </c>
      <c r="AD223" s="32">
        <f ca="1">O223-N223</f>
        <v>5</v>
      </c>
      <c r="AE223" s="32">
        <f ca="1">P223-O223</f>
        <v>9</v>
      </c>
      <c r="AF223" s="32">
        <f ca="1">Q223-P223</f>
        <v>4</v>
      </c>
      <c r="AG223" s="32">
        <f ca="1">R223-Q223</f>
        <v>5</v>
      </c>
      <c r="AH223" s="32">
        <f ca="1">S223-R223</f>
        <v>2</v>
      </c>
      <c r="AI223" s="9" t="str">
        <f>C223</f>
        <v>Europe</v>
      </c>
      <c r="AJ223" s="32">
        <f ca="1">SUM(U223:AH223)/14</f>
        <v>4.7857142857142856</v>
      </c>
      <c r="AK223" t="str">
        <f>T223</f>
        <v>Georgia</v>
      </c>
      <c r="AL223" s="7">
        <f>VLOOKUP(AK223,Countries!$D$5:$F$255,3,FALSE)</f>
        <v>4500000</v>
      </c>
      <c r="AM223" s="111">
        <f ca="1">AJ223/AL223</f>
        <v>1.0634920634920634E-6</v>
      </c>
      <c r="AN223" s="111">
        <f ca="1">AH223/AL223</f>
        <v>4.4444444444444444E-7</v>
      </c>
      <c r="AO223" s="7">
        <f ca="1">AL223/AJ223</f>
        <v>940298.50746268663</v>
      </c>
      <c r="AP223" s="52">
        <f ca="1">AO223/30</f>
        <v>31343.283582089553</v>
      </c>
      <c r="AQ223" s="52">
        <f ca="1">AP223/12</f>
        <v>2611.9402985074626</v>
      </c>
    </row>
    <row r="224" spans="3:43" x14ac:dyDescent="0.55000000000000004">
      <c r="C224" t="str">
        <f>VLOOKUP(D224,Countries!$D$5:$E$254,2,FALSE)</f>
        <v>Europe</v>
      </c>
      <c r="D224" t="str">
        <f>Infections!$A81</f>
        <v>Iceland</v>
      </c>
      <c r="E224" s="7">
        <f ca="1">INDEX(_Inf_Data,MATCH($D224,_Inf_Country,0),MATCH(E$6,_Inf_Day,0))</f>
        <v>1850</v>
      </c>
      <c r="F224" s="7">
        <f ca="1">INDEX(_Inf_Data,MATCH($D224,_Inf_Country,0),MATCH(F$6,_Inf_Day,0))</f>
        <v>1855</v>
      </c>
      <c r="G224" s="7">
        <f ca="1">INDEX(_Inf_Data,MATCH($D224,_Inf_Country,0),MATCH(G$6,_Inf_Day,0))</f>
        <v>1860</v>
      </c>
      <c r="H224" s="7">
        <f ca="1">INDEX(_Inf_Data,MATCH($D224,_Inf_Country,0),MATCH(H$6,_Inf_Day,0))</f>
        <v>1863</v>
      </c>
      <c r="I224" s="7">
        <f ca="1">INDEX(_Inf_Data,MATCH($D224,_Inf_Country,0),MATCH(I$6,_Inf_Day,0))</f>
        <v>1866</v>
      </c>
      <c r="J224" s="7">
        <f ca="1">INDEX(_Inf_Data,MATCH($D224,_Inf_Country,0),MATCH(J$6,_Inf_Day,0))</f>
        <v>1873</v>
      </c>
      <c r="K224" s="7">
        <f ca="1">INDEX(_Inf_Data,MATCH($D224,_Inf_Country,0),MATCH(K$6,_Inf_Day,0))</f>
        <v>1880</v>
      </c>
      <c r="L224" s="7">
        <f ca="1">INDEX(_Inf_Data,MATCH($D224,_Inf_Country,0),MATCH(L$6,_Inf_Day,0))</f>
        <v>1882</v>
      </c>
      <c r="M224" s="7">
        <f ca="1">INDEX(_Inf_Data,MATCH($D224,_Inf_Country,0),MATCH(M$6,_Inf_Day,0))</f>
        <v>1886</v>
      </c>
      <c r="N224" s="7">
        <f ca="1">INDEX(_Inf_Data,MATCH($D224,_Inf_Country,0),MATCH(N$6,_Inf_Day,0))</f>
        <v>1888</v>
      </c>
      <c r="O224" s="7">
        <f ca="1">INDEX(_Inf_Data,MATCH($D224,_Inf_Country,0),MATCH(O$6,_Inf_Day,0))</f>
        <v>1896</v>
      </c>
      <c r="P224" s="7">
        <f ca="1">INDEX(_Inf_Data,MATCH($D224,_Inf_Country,0),MATCH(P$6,_Inf_Day,0))</f>
        <v>1900</v>
      </c>
      <c r="Q224" s="7">
        <f ca="1">INDEX(_Inf_Data,MATCH($D224,_Inf_Country,0),MATCH(Q$6,_Inf_Day,0))</f>
        <v>1905</v>
      </c>
      <c r="R224" s="7">
        <f ca="1">INDEX(_Inf_Data,MATCH($D224,_Inf_Country,0),MATCH(R$6,_Inf_Day,0))</f>
        <v>1911</v>
      </c>
      <c r="S224" s="7">
        <f ca="1">INDEX(_Inf_Data,MATCH($D224,_Inf_Country,0),MATCH(S$6,_Inf_Day,0))</f>
        <v>1914</v>
      </c>
      <c r="T224" s="103" t="str">
        <f>D224</f>
        <v>Iceland</v>
      </c>
      <c r="U224" s="32">
        <f ca="1">F224-E224</f>
        <v>5</v>
      </c>
      <c r="V224" s="32">
        <f ca="1">G224-F224</f>
        <v>5</v>
      </c>
      <c r="W224" s="32">
        <f ca="1">H224-G224</f>
        <v>3</v>
      </c>
      <c r="X224" s="32">
        <f ca="1">I224-H224</f>
        <v>3</v>
      </c>
      <c r="Y224" s="32">
        <f ca="1">J224-I224</f>
        <v>7</v>
      </c>
      <c r="Z224" s="32">
        <f ca="1">K224-J224</f>
        <v>7</v>
      </c>
      <c r="AA224" s="32">
        <f ca="1">L224-K224</f>
        <v>2</v>
      </c>
      <c r="AB224" s="32">
        <f ca="1">M224-L224</f>
        <v>4</v>
      </c>
      <c r="AC224" s="32">
        <f ca="1">N224-M224</f>
        <v>2</v>
      </c>
      <c r="AD224" s="32">
        <f ca="1">O224-N224</f>
        <v>8</v>
      </c>
      <c r="AE224" s="32">
        <f ca="1">P224-O224</f>
        <v>4</v>
      </c>
      <c r="AF224" s="32">
        <f ca="1">Q224-P224</f>
        <v>5</v>
      </c>
      <c r="AG224" s="32">
        <f ca="1">R224-Q224</f>
        <v>6</v>
      </c>
      <c r="AH224" s="32">
        <f ca="1">S224-R224</f>
        <v>3</v>
      </c>
      <c r="AI224" s="9" t="str">
        <f>C224</f>
        <v>Europe</v>
      </c>
      <c r="AJ224" s="32">
        <f ca="1">SUM(U224:AH224)/14</f>
        <v>4.5714285714285712</v>
      </c>
      <c r="AK224" t="str">
        <f>T224</f>
        <v>Iceland</v>
      </c>
      <c r="AL224" s="7">
        <f>VLOOKUP(AK224,Countries!$D$5:$F$255,3,FALSE)</f>
        <v>309000</v>
      </c>
      <c r="AM224" s="111">
        <f ca="1">AJ224/AL224</f>
        <v>1.4794267221451687E-5</v>
      </c>
      <c r="AN224" s="111">
        <f ca="1">AH224/AL224</f>
        <v>9.7087378640776696E-6</v>
      </c>
      <c r="AO224" s="7">
        <f ca="1">AL224/AJ224</f>
        <v>67593.75</v>
      </c>
      <c r="AP224" s="52">
        <f ca="1">AO224/30</f>
        <v>2253.125</v>
      </c>
      <c r="AQ224" s="52">
        <f ca="1">AP224/12</f>
        <v>187.76041666666666</v>
      </c>
    </row>
    <row r="225" spans="3:43" x14ac:dyDescent="0.55000000000000004">
      <c r="C225" t="str">
        <f>VLOOKUP(D225,Countries!$D$5:$E$254,2,FALSE)</f>
        <v>Asia</v>
      </c>
      <c r="D225" t="str">
        <f>Infections!$A169</f>
        <v>Thailand</v>
      </c>
      <c r="E225" s="7">
        <f ca="1">INDEX(_Inf_Data,MATCH($D225,_Inf_Country,0),MATCH(E$6,_Inf_Day,0))</f>
        <v>3179</v>
      </c>
      <c r="F225" s="7">
        <f ca="1">INDEX(_Inf_Data,MATCH($D225,_Inf_Country,0),MATCH(F$6,_Inf_Day,0))</f>
        <v>3180</v>
      </c>
      <c r="G225" s="7">
        <f ca="1">INDEX(_Inf_Data,MATCH($D225,_Inf_Country,0),MATCH(G$6,_Inf_Day,0))</f>
        <v>3185</v>
      </c>
      <c r="H225" s="7">
        <f ca="1">INDEX(_Inf_Data,MATCH($D225,_Inf_Country,0),MATCH(H$6,_Inf_Day,0))</f>
        <v>3190</v>
      </c>
      <c r="I225" s="7">
        <f ca="1">INDEX(_Inf_Data,MATCH($D225,_Inf_Country,0),MATCH(I$6,_Inf_Day,0))</f>
        <v>3195</v>
      </c>
      <c r="J225" s="7">
        <f ca="1">INDEX(_Inf_Data,MATCH($D225,_Inf_Country,0),MATCH(J$6,_Inf_Day,0))</f>
        <v>3197</v>
      </c>
      <c r="K225" s="7">
        <f ca="1">INDEX(_Inf_Data,MATCH($D225,_Inf_Country,0),MATCH(K$6,_Inf_Day,0))</f>
        <v>3197</v>
      </c>
      <c r="L225" s="7">
        <f ca="1">INDEX(_Inf_Data,MATCH($D225,_Inf_Country,0),MATCH(L$6,_Inf_Day,0))</f>
        <v>3202</v>
      </c>
      <c r="M225" s="7">
        <f ca="1">INDEX(_Inf_Data,MATCH($D225,_Inf_Country,0),MATCH(M$6,_Inf_Day,0))</f>
        <v>3202</v>
      </c>
      <c r="N225" s="7">
        <f ca="1">INDEX(_Inf_Data,MATCH($D225,_Inf_Country,0),MATCH(N$6,_Inf_Day,0))</f>
        <v>3216</v>
      </c>
      <c r="O225" s="7">
        <f ca="1">INDEX(_Inf_Data,MATCH($D225,_Inf_Country,0),MATCH(O$6,_Inf_Day,0))</f>
        <v>3217</v>
      </c>
      <c r="P225" s="7">
        <f ca="1">INDEX(_Inf_Data,MATCH($D225,_Inf_Country,0),MATCH(P$6,_Inf_Day,0))</f>
        <v>3220</v>
      </c>
      <c r="Q225" s="7">
        <f ca="1">INDEX(_Inf_Data,MATCH($D225,_Inf_Country,0),MATCH(Q$6,_Inf_Day,0))</f>
        <v>3227</v>
      </c>
      <c r="R225" s="7">
        <f ca="1">INDEX(_Inf_Data,MATCH($D225,_Inf_Country,0),MATCH(R$6,_Inf_Day,0))</f>
        <v>3232</v>
      </c>
      <c r="S225" s="7">
        <f ca="1">INDEX(_Inf_Data,MATCH($D225,_Inf_Country,0),MATCH(S$6,_Inf_Day,0))</f>
        <v>3236</v>
      </c>
      <c r="T225" s="103" t="str">
        <f>D225</f>
        <v>Thailand</v>
      </c>
      <c r="U225" s="32">
        <f ca="1">F225-E225</f>
        <v>1</v>
      </c>
      <c r="V225" s="32">
        <f ca="1">G225-F225</f>
        <v>5</v>
      </c>
      <c r="W225" s="32">
        <f ca="1">H225-G225</f>
        <v>5</v>
      </c>
      <c r="X225" s="32">
        <f ca="1">I225-H225</f>
        <v>5</v>
      </c>
      <c r="Y225" s="32">
        <f ca="1">J225-I225</f>
        <v>2</v>
      </c>
      <c r="Z225" s="32">
        <f ca="1">K225-J225</f>
        <v>0</v>
      </c>
      <c r="AA225" s="32">
        <f ca="1">L225-K225</f>
        <v>5</v>
      </c>
      <c r="AB225" s="32">
        <f ca="1">M225-L225</f>
        <v>0</v>
      </c>
      <c r="AC225" s="32">
        <f ca="1">N225-M225</f>
        <v>14</v>
      </c>
      <c r="AD225" s="32">
        <f ca="1">O225-N225</f>
        <v>1</v>
      </c>
      <c r="AE225" s="32">
        <f ca="1">P225-O225</f>
        <v>3</v>
      </c>
      <c r="AF225" s="32">
        <f ca="1">Q225-P225</f>
        <v>7</v>
      </c>
      <c r="AG225" s="32">
        <f ca="1">R225-Q225</f>
        <v>5</v>
      </c>
      <c r="AH225" s="32">
        <f ca="1">S225-R225</f>
        <v>4</v>
      </c>
      <c r="AI225" s="9" t="str">
        <f>C225</f>
        <v>Asia</v>
      </c>
      <c r="AJ225" s="32">
        <f ca="1">SUM(U225:AH225)/14</f>
        <v>4.0714285714285712</v>
      </c>
      <c r="AK225" t="str">
        <f>T225</f>
        <v>Thailand</v>
      </c>
      <c r="AL225" s="7">
        <f>VLOOKUP(AK225,Countries!$D$5:$F$255,3,FALSE)</f>
        <v>69900000</v>
      </c>
      <c r="AM225" s="111">
        <f ca="1">AJ225/AL225</f>
        <v>5.8246474555487426E-8</v>
      </c>
      <c r="AN225" s="111">
        <f ca="1">AH225/AL225</f>
        <v>5.722460658082976E-8</v>
      </c>
      <c r="AO225" s="7">
        <f ca="1">AL225/AJ225</f>
        <v>17168421.052631579</v>
      </c>
      <c r="AP225" s="52">
        <f ca="1">AO225/30</f>
        <v>572280.70175438595</v>
      </c>
      <c r="AQ225" s="52">
        <f ca="1">AP225/12</f>
        <v>47690.058479532163</v>
      </c>
    </row>
    <row r="226" spans="3:43" x14ac:dyDescent="0.55000000000000004">
      <c r="C226" t="str">
        <f>VLOOKUP(D226,Countries!$D$5:$E$254,2,FALSE)</f>
        <v>Europe</v>
      </c>
      <c r="D226" t="str">
        <f>Infections!$A99</f>
        <v>Latvia</v>
      </c>
      <c r="E226" s="7">
        <f ca="1">INDEX(_Inf_Data,MATCH($D226,_Inf_Country,0),MATCH(E$6,_Inf_Day,0))</f>
        <v>1122</v>
      </c>
      <c r="F226" s="7">
        <f ca="1">INDEX(_Inf_Data,MATCH($D226,_Inf_Country,0),MATCH(F$6,_Inf_Day,0))</f>
        <v>1122</v>
      </c>
      <c r="G226" s="7">
        <f ca="1">INDEX(_Inf_Data,MATCH($D226,_Inf_Country,0),MATCH(G$6,_Inf_Day,0))</f>
        <v>1123</v>
      </c>
      <c r="H226" s="7">
        <f ca="1">INDEX(_Inf_Data,MATCH($D226,_Inf_Country,0),MATCH(H$6,_Inf_Day,0))</f>
        <v>1124</v>
      </c>
      <c r="I226" s="7">
        <f ca="1">INDEX(_Inf_Data,MATCH($D226,_Inf_Country,0),MATCH(I$6,_Inf_Day,0))</f>
        <v>1127</v>
      </c>
      <c r="J226" s="7">
        <f ca="1">INDEX(_Inf_Data,MATCH($D226,_Inf_Country,0),MATCH(J$6,_Inf_Day,0))</f>
        <v>1134</v>
      </c>
      <c r="K226" s="7">
        <f ca="1">INDEX(_Inf_Data,MATCH($D226,_Inf_Country,0),MATCH(K$6,_Inf_Day,0))</f>
        <v>1141</v>
      </c>
      <c r="L226" s="7">
        <f ca="1">INDEX(_Inf_Data,MATCH($D226,_Inf_Country,0),MATCH(L$6,_Inf_Day,0))</f>
        <v>1154</v>
      </c>
      <c r="M226" s="7">
        <f ca="1">INDEX(_Inf_Data,MATCH($D226,_Inf_Country,0),MATCH(M$6,_Inf_Day,0))</f>
        <v>1165</v>
      </c>
      <c r="N226" s="7">
        <f ca="1">INDEX(_Inf_Data,MATCH($D226,_Inf_Country,0),MATCH(N$6,_Inf_Day,0))</f>
        <v>1173</v>
      </c>
      <c r="O226" s="7">
        <f ca="1">INDEX(_Inf_Data,MATCH($D226,_Inf_Country,0),MATCH(O$6,_Inf_Day,0))</f>
        <v>1173</v>
      </c>
      <c r="P226" s="7">
        <f ca="1">INDEX(_Inf_Data,MATCH($D226,_Inf_Country,0),MATCH(P$6,_Inf_Day,0))</f>
        <v>1174</v>
      </c>
      <c r="Q226" s="7">
        <f ca="1">INDEX(_Inf_Data,MATCH($D226,_Inf_Country,0),MATCH(Q$6,_Inf_Day,0))</f>
        <v>1174</v>
      </c>
      <c r="R226" s="7">
        <f ca="1">INDEX(_Inf_Data,MATCH($D226,_Inf_Country,0),MATCH(R$6,_Inf_Day,0))</f>
        <v>1178</v>
      </c>
      <c r="S226" s="7">
        <f ca="1">INDEX(_Inf_Data,MATCH($D226,_Inf_Country,0),MATCH(S$6,_Inf_Day,0))</f>
        <v>1179</v>
      </c>
      <c r="T226" s="103" t="str">
        <f>D226</f>
        <v>Latvia</v>
      </c>
      <c r="U226" s="32">
        <f ca="1">F226-E226</f>
        <v>0</v>
      </c>
      <c r="V226" s="32">
        <f ca="1">G226-F226</f>
        <v>1</v>
      </c>
      <c r="W226" s="32">
        <f ca="1">H226-G226</f>
        <v>1</v>
      </c>
      <c r="X226" s="32">
        <f ca="1">I226-H226</f>
        <v>3</v>
      </c>
      <c r="Y226" s="32">
        <f ca="1">J226-I226</f>
        <v>7</v>
      </c>
      <c r="Z226" s="32">
        <f ca="1">K226-J226</f>
        <v>7</v>
      </c>
      <c r="AA226" s="32">
        <f ca="1">L226-K226</f>
        <v>13</v>
      </c>
      <c r="AB226" s="32">
        <f ca="1">M226-L226</f>
        <v>11</v>
      </c>
      <c r="AC226" s="32">
        <f ca="1">N226-M226</f>
        <v>8</v>
      </c>
      <c r="AD226" s="32">
        <f ca="1">O226-N226</f>
        <v>0</v>
      </c>
      <c r="AE226" s="32">
        <f ca="1">P226-O226</f>
        <v>1</v>
      </c>
      <c r="AF226" s="32">
        <f ca="1">Q226-P226</f>
        <v>0</v>
      </c>
      <c r="AG226" s="32">
        <f ca="1">R226-Q226</f>
        <v>4</v>
      </c>
      <c r="AH226" s="32">
        <f ca="1">S226-R226</f>
        <v>1</v>
      </c>
      <c r="AI226" s="9" t="str">
        <f>C226</f>
        <v>Europe</v>
      </c>
      <c r="AJ226" s="32">
        <f ca="1">SUM(U226:AH226)/14</f>
        <v>4.0714285714285712</v>
      </c>
      <c r="AK226" t="str">
        <f>T226</f>
        <v>Latvia</v>
      </c>
      <c r="AL226" s="7">
        <f>VLOOKUP(AK226,Countries!$D$5:$F$255,3,FALSE)</f>
        <v>2000000</v>
      </c>
      <c r="AM226" s="111">
        <f ca="1">AJ226/AL226</f>
        <v>2.0357142857142854E-6</v>
      </c>
      <c r="AN226" s="111">
        <f ca="1">AH226/AL226</f>
        <v>4.9999999999999998E-7</v>
      </c>
      <c r="AO226" s="7">
        <f ca="1">AL226/AJ226</f>
        <v>491228.07017543865</v>
      </c>
      <c r="AP226" s="52">
        <f ca="1">AO226/30</f>
        <v>16374.269005847955</v>
      </c>
      <c r="AQ226" s="52">
        <f ca="1">AP226/12</f>
        <v>1364.5224171539962</v>
      </c>
    </row>
    <row r="227" spans="3:43" x14ac:dyDescent="0.55000000000000004">
      <c r="C227" t="str">
        <f>VLOOKUP(D227,Countries!$D$5:$E$254,2,FALSE)</f>
        <v>Europe</v>
      </c>
      <c r="D227" t="str">
        <f>Infections!$A64</f>
        <v>Finland</v>
      </c>
      <c r="E227" s="7">
        <f ca="1">INDEX(_Inf_Data,MATCH($D227,_Inf_Country,0),MATCH(E$6,_Inf_Day,0))</f>
        <v>7241</v>
      </c>
      <c r="F227" s="7">
        <f ca="1">INDEX(_Inf_Data,MATCH($D227,_Inf_Country,0),MATCH(F$6,_Inf_Day,0))</f>
        <v>7242</v>
      </c>
      <c r="G227" s="7">
        <f ca="1">INDEX(_Inf_Data,MATCH($D227,_Inf_Country,0),MATCH(G$6,_Inf_Day,0))</f>
        <v>7248</v>
      </c>
      <c r="H227" s="7">
        <f ca="1">INDEX(_Inf_Data,MATCH($D227,_Inf_Country,0),MATCH(H$6,_Inf_Day,0))</f>
        <v>7253</v>
      </c>
      <c r="I227" s="7">
        <f ca="1">INDEX(_Inf_Data,MATCH($D227,_Inf_Country,0),MATCH(I$6,_Inf_Day,0))</f>
        <v>7257</v>
      </c>
      <c r="J227" s="7">
        <f ca="1">INDEX(_Inf_Data,MATCH($D227,_Inf_Country,0),MATCH(J$6,_Inf_Day,0))</f>
        <v>7262</v>
      </c>
      <c r="K227" s="7">
        <f ca="1">INDEX(_Inf_Data,MATCH($D227,_Inf_Country,0),MATCH(K$6,_Inf_Day,0))</f>
        <v>7265</v>
      </c>
      <c r="L227" s="7">
        <f ca="1">INDEX(_Inf_Data,MATCH($D227,_Inf_Country,0),MATCH(L$6,_Inf_Day,0))</f>
        <v>7273</v>
      </c>
      <c r="M227" s="7">
        <f ca="1">INDEX(_Inf_Data,MATCH($D227,_Inf_Country,0),MATCH(M$6,_Inf_Day,0))</f>
        <v>7279</v>
      </c>
      <c r="N227" s="7">
        <f ca="1">INDEX(_Inf_Data,MATCH($D227,_Inf_Country,0),MATCH(N$6,_Inf_Day,0))</f>
        <v>7291</v>
      </c>
      <c r="O227" s="7">
        <f ca="1">INDEX(_Inf_Data,MATCH($D227,_Inf_Country,0),MATCH(O$6,_Inf_Day,0))</f>
        <v>7294</v>
      </c>
      <c r="P227" s="7">
        <f ca="1">INDEX(_Inf_Data,MATCH($D227,_Inf_Country,0),MATCH(P$6,_Inf_Day,0))</f>
        <v>7295</v>
      </c>
      <c r="Q227" s="7">
        <f ca="1">INDEX(_Inf_Data,MATCH($D227,_Inf_Country,0),MATCH(Q$6,_Inf_Day,0))</f>
        <v>7301</v>
      </c>
      <c r="R227" s="7">
        <f ca="1">INDEX(_Inf_Data,MATCH($D227,_Inf_Country,0),MATCH(R$6,_Inf_Day,0))</f>
        <v>7296</v>
      </c>
      <c r="S227" s="7">
        <f ca="1">INDEX(_Inf_Data,MATCH($D227,_Inf_Country,0),MATCH(S$6,_Inf_Day,0))</f>
        <v>7293</v>
      </c>
      <c r="T227" s="103" t="str">
        <f>D227</f>
        <v>Finland</v>
      </c>
      <c r="U227" s="32">
        <f ca="1">F227-E227</f>
        <v>1</v>
      </c>
      <c r="V227" s="32">
        <f ca="1">G227-F227</f>
        <v>6</v>
      </c>
      <c r="W227" s="32">
        <f ca="1">H227-G227</f>
        <v>5</v>
      </c>
      <c r="X227" s="32">
        <f ca="1">I227-H227</f>
        <v>4</v>
      </c>
      <c r="Y227" s="32">
        <f ca="1">J227-I227</f>
        <v>5</v>
      </c>
      <c r="Z227" s="32">
        <f ca="1">K227-J227</f>
        <v>3</v>
      </c>
      <c r="AA227" s="32">
        <f ca="1">L227-K227</f>
        <v>8</v>
      </c>
      <c r="AB227" s="32">
        <f ca="1">M227-L227</f>
        <v>6</v>
      </c>
      <c r="AC227" s="32">
        <f ca="1">N227-M227</f>
        <v>12</v>
      </c>
      <c r="AD227" s="32">
        <f ca="1">O227-N227</f>
        <v>3</v>
      </c>
      <c r="AE227" s="32">
        <f ca="1">P227-O227</f>
        <v>1</v>
      </c>
      <c r="AF227" s="32">
        <f ca="1">Q227-P227</f>
        <v>6</v>
      </c>
      <c r="AG227" s="32">
        <f ca="1">R227-Q227</f>
        <v>-5</v>
      </c>
      <c r="AH227" s="32">
        <f ca="1">S227-R227</f>
        <v>-3</v>
      </c>
      <c r="AI227" s="9" t="str">
        <f>C227</f>
        <v>Europe</v>
      </c>
      <c r="AJ227" s="32">
        <f ca="1">SUM(U227:AH227)/14</f>
        <v>3.7142857142857144</v>
      </c>
      <c r="AK227" t="str">
        <f>T227</f>
        <v>Finland</v>
      </c>
      <c r="AL227" s="7">
        <f>VLOOKUP(AK227,Countries!$D$5:$F$255,3,FALSE)</f>
        <v>5400000</v>
      </c>
      <c r="AM227" s="111">
        <f ca="1">AJ227/AL227</f>
        <v>6.878306878306879E-7</v>
      </c>
      <c r="AN227" s="111">
        <f ca="1">AH227/AL227</f>
        <v>-5.5555555555555552E-7</v>
      </c>
      <c r="AO227" s="7">
        <f ca="1">AL227/AJ227</f>
        <v>1453846.1538461538</v>
      </c>
      <c r="AP227" s="52">
        <f ca="1">AO227/30</f>
        <v>48461.538461538461</v>
      </c>
      <c r="AQ227" s="52">
        <f ca="1">AP227/12</f>
        <v>4038.4615384615386</v>
      </c>
    </row>
    <row r="228" spans="3:43" x14ac:dyDescent="0.55000000000000004">
      <c r="C228" t="str">
        <f>VLOOKUP(D228,Countries!$D$5:$E$254,2,FALSE)</f>
        <v>Asia</v>
      </c>
      <c r="D228" t="str">
        <f>Infections!$A117</f>
        <v>Mongolia</v>
      </c>
      <c r="E228" s="7">
        <f ca="1">INDEX(_Inf_Data,MATCH($D228,_Inf_Country,0),MATCH(E$6,_Inf_Day,0))</f>
        <v>220</v>
      </c>
      <c r="F228" s="7">
        <f ca="1">INDEX(_Inf_Data,MATCH($D228,_Inf_Country,0),MATCH(F$6,_Inf_Day,0))</f>
        <v>220</v>
      </c>
      <c r="G228" s="7">
        <f ca="1">INDEX(_Inf_Data,MATCH($D228,_Inf_Country,0),MATCH(G$6,_Inf_Day,0))</f>
        <v>220</v>
      </c>
      <c r="H228" s="7">
        <f ca="1">INDEX(_Inf_Data,MATCH($D228,_Inf_Country,0),MATCH(H$6,_Inf_Day,0))</f>
        <v>220</v>
      </c>
      <c r="I228" s="7">
        <f ca="1">INDEX(_Inf_Data,MATCH($D228,_Inf_Country,0),MATCH(I$6,_Inf_Day,0))</f>
        <v>225</v>
      </c>
      <c r="J228" s="7">
        <f ca="1">INDEX(_Inf_Data,MATCH($D228,_Inf_Country,0),MATCH(J$6,_Inf_Day,0))</f>
        <v>227</v>
      </c>
      <c r="K228" s="7">
        <f ca="1">INDEX(_Inf_Data,MATCH($D228,_Inf_Country,0),MATCH(K$6,_Inf_Day,0))</f>
        <v>227</v>
      </c>
      <c r="L228" s="7">
        <f ca="1">INDEX(_Inf_Data,MATCH($D228,_Inf_Country,0),MATCH(L$6,_Inf_Day,0))</f>
        <v>227</v>
      </c>
      <c r="M228" s="7">
        <f ca="1">INDEX(_Inf_Data,MATCH($D228,_Inf_Country,0),MATCH(M$6,_Inf_Day,0))</f>
        <v>227</v>
      </c>
      <c r="N228" s="7">
        <f ca="1">INDEX(_Inf_Data,MATCH($D228,_Inf_Country,0),MATCH(N$6,_Inf_Day,0))</f>
        <v>230</v>
      </c>
      <c r="O228" s="7">
        <f ca="1">INDEX(_Inf_Data,MATCH($D228,_Inf_Country,0),MATCH(O$6,_Inf_Day,0))</f>
        <v>230</v>
      </c>
      <c r="P228" s="7">
        <f ca="1">INDEX(_Inf_Data,MATCH($D228,_Inf_Country,0),MATCH(P$6,_Inf_Day,0))</f>
        <v>243</v>
      </c>
      <c r="Q228" s="7">
        <f ca="1">INDEX(_Inf_Data,MATCH($D228,_Inf_Country,0),MATCH(Q$6,_Inf_Day,0))</f>
        <v>261</v>
      </c>
      <c r="R228" s="7">
        <f ca="1">INDEX(_Inf_Data,MATCH($D228,_Inf_Country,0),MATCH(R$6,_Inf_Day,0))</f>
        <v>261</v>
      </c>
      <c r="S228" s="7">
        <f ca="1">INDEX(_Inf_Data,MATCH($D228,_Inf_Country,0),MATCH(S$6,_Inf_Day,0))</f>
        <v>262</v>
      </c>
      <c r="T228" s="103" t="str">
        <f>D228</f>
        <v>Mongolia</v>
      </c>
      <c r="U228" s="32">
        <f ca="1">F228-E228</f>
        <v>0</v>
      </c>
      <c r="V228" s="32">
        <f ca="1">G228-F228</f>
        <v>0</v>
      </c>
      <c r="W228" s="32">
        <f ca="1">H228-G228</f>
        <v>0</v>
      </c>
      <c r="X228" s="32">
        <f ca="1">I228-H228</f>
        <v>5</v>
      </c>
      <c r="Y228" s="32">
        <f ca="1">J228-I228</f>
        <v>2</v>
      </c>
      <c r="Z228" s="32">
        <f ca="1">K228-J228</f>
        <v>0</v>
      </c>
      <c r="AA228" s="32">
        <f ca="1">L228-K228</f>
        <v>0</v>
      </c>
      <c r="AB228" s="32">
        <f ca="1">M228-L228</f>
        <v>0</v>
      </c>
      <c r="AC228" s="32">
        <f ca="1">N228-M228</f>
        <v>3</v>
      </c>
      <c r="AD228" s="32">
        <f ca="1">O228-N228</f>
        <v>0</v>
      </c>
      <c r="AE228" s="32">
        <f ca="1">P228-O228</f>
        <v>13</v>
      </c>
      <c r="AF228" s="32">
        <f ca="1">Q228-P228</f>
        <v>18</v>
      </c>
      <c r="AG228" s="32">
        <f ca="1">R228-Q228</f>
        <v>0</v>
      </c>
      <c r="AH228" s="32">
        <f ca="1">S228-R228</f>
        <v>1</v>
      </c>
      <c r="AI228" s="9" t="str">
        <f>C228</f>
        <v>Asia</v>
      </c>
      <c r="AJ228" s="32">
        <f ca="1">SUM(U228:AH228)/14</f>
        <v>3</v>
      </c>
      <c r="AK228" t="str">
        <f>T228</f>
        <v>Mongolia</v>
      </c>
      <c r="AL228" s="7">
        <f>VLOOKUP(AK228,Countries!$D$5:$F$255,3,FALSE)</f>
        <v>2900000</v>
      </c>
      <c r="AM228" s="111">
        <f ca="1">AJ228/AL228</f>
        <v>1.0344827586206896E-6</v>
      </c>
      <c r="AN228" s="111">
        <f ca="1">AH228/AL228</f>
        <v>3.4482758620689656E-7</v>
      </c>
      <c r="AO228" s="7">
        <f ca="1">AL228/AJ228</f>
        <v>966666.66666666663</v>
      </c>
      <c r="AP228" s="52">
        <f ca="1">AO228/30</f>
        <v>32222.222222222223</v>
      </c>
      <c r="AQ228" s="52">
        <f ca="1">AP228/12</f>
        <v>2685.1851851851852</v>
      </c>
    </row>
    <row r="229" spans="3:43" x14ac:dyDescent="0.55000000000000004">
      <c r="C229" t="str">
        <f>VLOOKUP(D229,Countries!$D$5:$E$254,2,FALSE)</f>
        <v>Asia</v>
      </c>
      <c r="D229" t="str">
        <f>Infections!$A31</f>
        <v>Burma</v>
      </c>
      <c r="E229" s="7">
        <f ca="1">INDEX(_Inf_Data,MATCH($D229,_Inf_Country,0),MATCH(E$6,_Inf_Day,0))</f>
        <v>304</v>
      </c>
      <c r="F229" s="7">
        <f ca="1">INDEX(_Inf_Data,MATCH($D229,_Inf_Country,0),MATCH(F$6,_Inf_Day,0))</f>
        <v>306</v>
      </c>
      <c r="G229" s="7">
        <f ca="1">INDEX(_Inf_Data,MATCH($D229,_Inf_Country,0),MATCH(G$6,_Inf_Day,0))</f>
        <v>313</v>
      </c>
      <c r="H229" s="7">
        <f ca="1">INDEX(_Inf_Data,MATCH($D229,_Inf_Country,0),MATCH(H$6,_Inf_Day,0))</f>
        <v>313</v>
      </c>
      <c r="I229" s="7">
        <f ca="1">INDEX(_Inf_Data,MATCH($D229,_Inf_Country,0),MATCH(I$6,_Inf_Day,0))</f>
        <v>316</v>
      </c>
      <c r="J229" s="7">
        <f ca="1">INDEX(_Inf_Data,MATCH($D229,_Inf_Country,0),MATCH(J$6,_Inf_Day,0))</f>
        <v>316</v>
      </c>
      <c r="K229" s="7">
        <f ca="1">INDEX(_Inf_Data,MATCH($D229,_Inf_Country,0),MATCH(K$6,_Inf_Day,0))</f>
        <v>317</v>
      </c>
      <c r="L229" s="7">
        <f ca="1">INDEX(_Inf_Data,MATCH($D229,_Inf_Country,0),MATCH(L$6,_Inf_Day,0))</f>
        <v>321</v>
      </c>
      <c r="M229" s="7">
        <f ca="1">INDEX(_Inf_Data,MATCH($D229,_Inf_Country,0),MATCH(M$6,_Inf_Day,0))</f>
        <v>326</v>
      </c>
      <c r="N229" s="7">
        <f ca="1">INDEX(_Inf_Data,MATCH($D229,_Inf_Country,0),MATCH(N$6,_Inf_Day,0))</f>
        <v>330</v>
      </c>
      <c r="O229" s="7">
        <f ca="1">INDEX(_Inf_Data,MATCH($D229,_Inf_Country,0),MATCH(O$6,_Inf_Day,0))</f>
        <v>331</v>
      </c>
      <c r="P229" s="7">
        <f ca="1">INDEX(_Inf_Data,MATCH($D229,_Inf_Country,0),MATCH(P$6,_Inf_Day,0))</f>
        <v>336</v>
      </c>
      <c r="Q229" s="7">
        <f ca="1">INDEX(_Inf_Data,MATCH($D229,_Inf_Country,0),MATCH(Q$6,_Inf_Day,0))</f>
        <v>337</v>
      </c>
      <c r="R229" s="7">
        <f ca="1">INDEX(_Inf_Data,MATCH($D229,_Inf_Country,0),MATCH(R$6,_Inf_Day,0))</f>
        <v>337</v>
      </c>
      <c r="S229" s="7">
        <f ca="1">INDEX(_Inf_Data,MATCH($D229,_Inf_Country,0),MATCH(S$6,_Inf_Day,0))</f>
        <v>339</v>
      </c>
      <c r="T229" s="103" t="str">
        <f>D229</f>
        <v>Burma</v>
      </c>
      <c r="U229" s="32">
        <f ca="1">F229-E229</f>
        <v>2</v>
      </c>
      <c r="V229" s="32">
        <f ca="1">G229-F229</f>
        <v>7</v>
      </c>
      <c r="W229" s="32">
        <f ca="1">H229-G229</f>
        <v>0</v>
      </c>
      <c r="X229" s="32">
        <f ca="1">I229-H229</f>
        <v>3</v>
      </c>
      <c r="Y229" s="32">
        <f ca="1">J229-I229</f>
        <v>0</v>
      </c>
      <c r="Z229" s="32">
        <f ca="1">K229-J229</f>
        <v>1</v>
      </c>
      <c r="AA229" s="32">
        <f ca="1">L229-K229</f>
        <v>4</v>
      </c>
      <c r="AB229" s="32">
        <f ca="1">M229-L229</f>
        <v>5</v>
      </c>
      <c r="AC229" s="32">
        <f ca="1">N229-M229</f>
        <v>4</v>
      </c>
      <c r="AD229" s="32">
        <f ca="1">O229-N229</f>
        <v>1</v>
      </c>
      <c r="AE229" s="32">
        <f ca="1">P229-O229</f>
        <v>5</v>
      </c>
      <c r="AF229" s="32">
        <f ca="1">Q229-P229</f>
        <v>1</v>
      </c>
      <c r="AG229" s="32">
        <f ca="1">R229-Q229</f>
        <v>0</v>
      </c>
      <c r="AH229" s="32">
        <f ca="1">S229-R229</f>
        <v>2</v>
      </c>
      <c r="AI229" s="9" t="str">
        <f>C229</f>
        <v>Asia</v>
      </c>
      <c r="AJ229" s="32">
        <f ca="1">SUM(U229:AH229)/14</f>
        <v>2.5</v>
      </c>
      <c r="AK229" t="str">
        <f>T229</f>
        <v>Burma</v>
      </c>
      <c r="AL229" s="7">
        <f>VLOOKUP(AK229,Countries!$D$5:$F$255,3,FALSE)</f>
        <v>53710000</v>
      </c>
      <c r="AM229" s="111">
        <f ca="1">AJ229/AL229</f>
        <v>4.6546266989387453E-8</v>
      </c>
      <c r="AN229" s="111">
        <f ca="1">AH229/AL229</f>
        <v>3.7237013591509959E-8</v>
      </c>
      <c r="AO229" s="7">
        <f ca="1">AL229/AJ229</f>
        <v>21484000</v>
      </c>
      <c r="AP229" s="52">
        <f ca="1">AO229/30</f>
        <v>716133.33333333337</v>
      </c>
      <c r="AQ229" s="52">
        <f ca="1">AP229/12</f>
        <v>59677.777777777781</v>
      </c>
    </row>
    <row r="230" spans="3:43" x14ac:dyDescent="0.55000000000000004">
      <c r="C230" t="str">
        <f>VLOOKUP(D230,Countries!$D$5:$E$254,2,FALSE)</f>
        <v>USA</v>
      </c>
      <c r="D230" t="str">
        <f>Infections!$A191</f>
        <v>Guam</v>
      </c>
      <c r="E230" s="7">
        <f ca="1">INDEX(_Inf_Data,MATCH($D230,_Inf_Country,0),MATCH(E$6,_Inf_Day,0))</f>
        <v>280</v>
      </c>
      <c r="F230" s="7">
        <f ca="1">INDEX(_Inf_Data,MATCH($D230,_Inf_Country,0),MATCH(F$6,_Inf_Day,0))</f>
        <v>280</v>
      </c>
      <c r="G230" s="7">
        <f ca="1">INDEX(_Inf_Data,MATCH($D230,_Inf_Country,0),MATCH(G$6,_Inf_Day,0))</f>
        <v>280</v>
      </c>
      <c r="H230" s="7">
        <f ca="1">INDEX(_Inf_Data,MATCH($D230,_Inf_Country,0),MATCH(H$6,_Inf_Day,0))</f>
        <v>280</v>
      </c>
      <c r="I230" s="7">
        <f ca="1">INDEX(_Inf_Data,MATCH($D230,_Inf_Country,0),MATCH(I$6,_Inf_Day,0))</f>
        <v>301</v>
      </c>
      <c r="J230" s="7">
        <f ca="1">INDEX(_Inf_Data,MATCH($D230,_Inf_Country,0),MATCH(J$6,_Inf_Day,0))</f>
        <v>303</v>
      </c>
      <c r="K230" s="7">
        <f ca="1">INDEX(_Inf_Data,MATCH($D230,_Inf_Country,0),MATCH(K$6,_Inf_Day,0))</f>
        <v>307</v>
      </c>
      <c r="L230" s="7">
        <f ca="1">INDEX(_Inf_Data,MATCH($D230,_Inf_Country,0),MATCH(L$6,_Inf_Day,0))</f>
        <v>309</v>
      </c>
      <c r="M230" s="7">
        <f ca="1">INDEX(_Inf_Data,MATCH($D230,_Inf_Country,0),MATCH(M$6,_Inf_Day,0))</f>
        <v>310</v>
      </c>
      <c r="N230" s="7">
        <f ca="1">INDEX(_Inf_Data,MATCH($D230,_Inf_Country,0),MATCH(N$6,_Inf_Day,0))</f>
        <v>310</v>
      </c>
      <c r="O230" s="7">
        <f ca="1">INDEX(_Inf_Data,MATCH($D230,_Inf_Country,0),MATCH(O$6,_Inf_Day,0))</f>
        <v>310</v>
      </c>
      <c r="P230" s="7">
        <f ca="1">INDEX(_Inf_Data,MATCH($D230,_Inf_Country,0),MATCH(P$6,_Inf_Day,0))</f>
        <v>312</v>
      </c>
      <c r="Q230" s="7">
        <f ca="1">INDEX(_Inf_Data,MATCH($D230,_Inf_Country,0),MATCH(Q$6,_Inf_Day,0))</f>
        <v>312</v>
      </c>
      <c r="R230" s="7">
        <f ca="1">INDEX(_Inf_Data,MATCH($D230,_Inf_Country,0),MATCH(R$6,_Inf_Day,0))</f>
        <v>313</v>
      </c>
      <c r="S230" s="7">
        <f ca="1">INDEX(_Inf_Data,MATCH($D230,_Inf_Country,0),MATCH(S$6,_Inf_Day,0))</f>
        <v>314</v>
      </c>
      <c r="T230" s="103" t="str">
        <f>D230</f>
        <v>Guam</v>
      </c>
      <c r="U230" s="32">
        <f ca="1">F230-E230</f>
        <v>0</v>
      </c>
      <c r="V230" s="32">
        <f ca="1">G230-F230</f>
        <v>0</v>
      </c>
      <c r="W230" s="32">
        <f ca="1">H230-G230</f>
        <v>0</v>
      </c>
      <c r="X230" s="32">
        <f ca="1">I230-H230</f>
        <v>21</v>
      </c>
      <c r="Y230" s="32">
        <f ca="1">J230-I230</f>
        <v>2</v>
      </c>
      <c r="Z230" s="32">
        <f ca="1">K230-J230</f>
        <v>4</v>
      </c>
      <c r="AA230" s="32">
        <f ca="1">L230-K230</f>
        <v>2</v>
      </c>
      <c r="AB230" s="32">
        <f ca="1">M230-L230</f>
        <v>1</v>
      </c>
      <c r="AC230" s="32">
        <f ca="1">N230-M230</f>
        <v>0</v>
      </c>
      <c r="AD230" s="32">
        <f ca="1">O230-N230</f>
        <v>0</v>
      </c>
      <c r="AE230" s="32">
        <f ca="1">P230-O230</f>
        <v>2</v>
      </c>
      <c r="AF230" s="32">
        <f ca="1">Q230-P230</f>
        <v>0</v>
      </c>
      <c r="AG230" s="32">
        <f ca="1">R230-Q230</f>
        <v>1</v>
      </c>
      <c r="AH230" s="32">
        <f ca="1">S230-R230</f>
        <v>1</v>
      </c>
      <c r="AI230" s="9" t="str">
        <f>C230</f>
        <v>USA</v>
      </c>
      <c r="AJ230" s="32">
        <f ca="1">SUM(U230:AH230)/14</f>
        <v>2.4285714285714284</v>
      </c>
      <c r="AK230" t="str">
        <f>T230</f>
        <v>Guam</v>
      </c>
      <c r="AL230" s="7">
        <f>VLOOKUP(AK230,Countries!$D$5:$F$255,3,FALSE)</f>
        <v>166000</v>
      </c>
      <c r="AM230" s="111">
        <f ca="1">AJ230/AL230</f>
        <v>1.4629948364888123E-5</v>
      </c>
      <c r="AN230" s="111">
        <f ca="1">AH230/AL230</f>
        <v>6.0240963855421684E-6</v>
      </c>
      <c r="AO230" s="7">
        <f ca="1">AL230/AJ230</f>
        <v>68352.941176470587</v>
      </c>
      <c r="AP230" s="52">
        <f ca="1">AO230/30</f>
        <v>2278.4313725490197</v>
      </c>
      <c r="AQ230" s="52">
        <f ca="1">AP230/12</f>
        <v>189.86928104575165</v>
      </c>
    </row>
    <row r="231" spans="3:43" x14ac:dyDescent="0.55000000000000004">
      <c r="C231" t="str">
        <f>VLOOKUP(D231,Countries!$D$5:$E$254,2,FALSE)</f>
        <v>Europe</v>
      </c>
      <c r="D231" t="str">
        <f>Infections!$A48</f>
        <v>Cyprus</v>
      </c>
      <c r="E231" s="7">
        <f ca="1">INDEX(_Inf_Data,MATCH($D231,_Inf_Country,0),MATCH(E$6,_Inf_Day,0))</f>
        <v>999</v>
      </c>
      <c r="F231" s="7">
        <f ca="1">INDEX(_Inf_Data,MATCH($D231,_Inf_Country,0),MATCH(F$6,_Inf_Day,0))</f>
        <v>999</v>
      </c>
      <c r="G231" s="7">
        <f ca="1">INDEX(_Inf_Data,MATCH($D231,_Inf_Country,0),MATCH(G$6,_Inf_Day,0))</f>
        <v>1002</v>
      </c>
      <c r="H231" s="7">
        <f ca="1">INDEX(_Inf_Data,MATCH($D231,_Inf_Country,0),MATCH(H$6,_Inf_Day,0))</f>
        <v>1003</v>
      </c>
      <c r="I231" s="7">
        <f ca="1">INDEX(_Inf_Data,MATCH($D231,_Inf_Country,0),MATCH(I$6,_Inf_Day,0))</f>
        <v>1004</v>
      </c>
      <c r="J231" s="7">
        <f ca="1">INDEX(_Inf_Data,MATCH($D231,_Inf_Country,0),MATCH(J$6,_Inf_Day,0))</f>
        <v>1005</v>
      </c>
      <c r="K231" s="7">
        <f ca="1">INDEX(_Inf_Data,MATCH($D231,_Inf_Country,0),MATCH(K$6,_Inf_Day,0))</f>
        <v>1008</v>
      </c>
      <c r="L231" s="7">
        <f ca="1">INDEX(_Inf_Data,MATCH($D231,_Inf_Country,0),MATCH(L$6,_Inf_Day,0))</f>
        <v>1010</v>
      </c>
      <c r="M231" s="7">
        <f ca="1">INDEX(_Inf_Data,MATCH($D231,_Inf_Country,0),MATCH(M$6,_Inf_Day,0))</f>
        <v>1013</v>
      </c>
      <c r="N231" s="7">
        <f ca="1">INDEX(_Inf_Data,MATCH($D231,_Inf_Country,0),MATCH(N$6,_Inf_Day,0))</f>
        <v>1014</v>
      </c>
      <c r="O231" s="7">
        <f ca="1">INDEX(_Inf_Data,MATCH($D231,_Inf_Country,0),MATCH(O$6,_Inf_Day,0))</f>
        <v>1021</v>
      </c>
      <c r="P231" s="7">
        <f ca="1">INDEX(_Inf_Data,MATCH($D231,_Inf_Country,0),MATCH(P$6,_Inf_Day,0))</f>
        <v>1022</v>
      </c>
      <c r="Q231" s="7">
        <f ca="1">INDEX(_Inf_Data,MATCH($D231,_Inf_Country,0),MATCH(Q$6,_Inf_Day,0))</f>
        <v>1023</v>
      </c>
      <c r="R231" s="7">
        <f ca="1">INDEX(_Inf_Data,MATCH($D231,_Inf_Country,0),MATCH(R$6,_Inf_Day,0))</f>
        <v>1025</v>
      </c>
      <c r="S231" s="7">
        <f ca="1">INDEX(_Inf_Data,MATCH($D231,_Inf_Country,0),MATCH(S$6,_Inf_Day,0))</f>
        <v>1031</v>
      </c>
      <c r="T231" s="103" t="str">
        <f>D231</f>
        <v>Cyprus</v>
      </c>
      <c r="U231" s="32">
        <f ca="1">F231-E231</f>
        <v>0</v>
      </c>
      <c r="V231" s="32">
        <f ca="1">G231-F231</f>
        <v>3</v>
      </c>
      <c r="W231" s="32">
        <f ca="1">H231-G231</f>
        <v>1</v>
      </c>
      <c r="X231" s="32">
        <f ca="1">I231-H231</f>
        <v>1</v>
      </c>
      <c r="Y231" s="32">
        <f ca="1">J231-I231</f>
        <v>1</v>
      </c>
      <c r="Z231" s="32">
        <f ca="1">K231-J231</f>
        <v>3</v>
      </c>
      <c r="AA231" s="32">
        <f ca="1">L231-K231</f>
        <v>2</v>
      </c>
      <c r="AB231" s="32">
        <f ca="1">M231-L231</f>
        <v>3</v>
      </c>
      <c r="AC231" s="32">
        <f ca="1">N231-M231</f>
        <v>1</v>
      </c>
      <c r="AD231" s="32">
        <f ca="1">O231-N231</f>
        <v>7</v>
      </c>
      <c r="AE231" s="32">
        <f ca="1">P231-O231</f>
        <v>1</v>
      </c>
      <c r="AF231" s="32">
        <f ca="1">Q231-P231</f>
        <v>1</v>
      </c>
      <c r="AG231" s="32">
        <f ca="1">R231-Q231</f>
        <v>2</v>
      </c>
      <c r="AH231" s="32">
        <f ca="1">S231-R231</f>
        <v>6</v>
      </c>
      <c r="AI231" s="9" t="str">
        <f>C231</f>
        <v>Europe</v>
      </c>
      <c r="AJ231" s="32">
        <f ca="1">SUM(U231:AH231)/14</f>
        <v>2.2857142857142856</v>
      </c>
      <c r="AK231" t="str">
        <f>T231</f>
        <v>Cyprus</v>
      </c>
      <c r="AL231" s="7">
        <f>VLOOKUP(AK231,Countries!$D$5:$F$255,3,FALSE)</f>
        <v>1200000</v>
      </c>
      <c r="AM231" s="111">
        <f ca="1">AJ231/AL231</f>
        <v>1.9047619047619047E-6</v>
      </c>
      <c r="AN231" s="111">
        <f ca="1">AH231/AL231</f>
        <v>5.0000000000000004E-6</v>
      </c>
      <c r="AO231" s="7">
        <f ca="1">AL231/AJ231</f>
        <v>525000</v>
      </c>
      <c r="AP231" s="52">
        <f ca="1">AO231/30</f>
        <v>17500</v>
      </c>
      <c r="AQ231" s="52">
        <f ca="1">AP231/12</f>
        <v>1458.3333333333333</v>
      </c>
    </row>
    <row r="232" spans="3:43" x14ac:dyDescent="0.55000000000000004">
      <c r="C232" t="str">
        <f>VLOOKUP(D232,Countries!$D$5:$E$254,2,FALSE)</f>
        <v>Asia</v>
      </c>
      <c r="D232" t="str">
        <f>Infections!$A34</f>
        <v>Cambodia</v>
      </c>
      <c r="E232" s="7">
        <f ca="1">INDEX(_Inf_Data,MATCH($D232,_Inf_Country,0),MATCH(E$6,_Inf_Day,0))</f>
        <v>141</v>
      </c>
      <c r="F232" s="7">
        <f ca="1">INDEX(_Inf_Data,MATCH($D232,_Inf_Country,0),MATCH(F$6,_Inf_Day,0))</f>
        <v>141</v>
      </c>
      <c r="G232" s="7">
        <f ca="1">INDEX(_Inf_Data,MATCH($D232,_Inf_Country,0),MATCH(G$6,_Inf_Day,0))</f>
        <v>141</v>
      </c>
      <c r="H232" s="7">
        <f ca="1">INDEX(_Inf_Data,MATCH($D232,_Inf_Country,0),MATCH(H$6,_Inf_Day,0))</f>
        <v>141</v>
      </c>
      <c r="I232" s="7">
        <f ca="1">INDEX(_Inf_Data,MATCH($D232,_Inf_Country,0),MATCH(I$6,_Inf_Day,0))</f>
        <v>141</v>
      </c>
      <c r="J232" s="7">
        <f ca="1">INDEX(_Inf_Data,MATCH($D232,_Inf_Country,0),MATCH(J$6,_Inf_Day,0))</f>
        <v>141</v>
      </c>
      <c r="K232" s="7">
        <f ca="1">INDEX(_Inf_Data,MATCH($D232,_Inf_Country,0),MATCH(K$6,_Inf_Day,0))</f>
        <v>141</v>
      </c>
      <c r="L232" s="7">
        <f ca="1">INDEX(_Inf_Data,MATCH($D232,_Inf_Country,0),MATCH(L$6,_Inf_Day,0))</f>
        <v>141</v>
      </c>
      <c r="M232" s="7">
        <f ca="1">INDEX(_Inf_Data,MATCH($D232,_Inf_Country,0),MATCH(M$6,_Inf_Day,0))</f>
        <v>141</v>
      </c>
      <c r="N232" s="7">
        <f ca="1">INDEX(_Inf_Data,MATCH($D232,_Inf_Country,0),MATCH(N$6,_Inf_Day,0))</f>
        <v>156</v>
      </c>
      <c r="O232" s="7">
        <f ca="1">INDEX(_Inf_Data,MATCH($D232,_Inf_Country,0),MATCH(O$6,_Inf_Day,0))</f>
        <v>156</v>
      </c>
      <c r="P232" s="7">
        <f ca="1">INDEX(_Inf_Data,MATCH($D232,_Inf_Country,0),MATCH(P$6,_Inf_Day,0))</f>
        <v>165</v>
      </c>
      <c r="Q232" s="7">
        <f ca="1">INDEX(_Inf_Data,MATCH($D232,_Inf_Country,0),MATCH(Q$6,_Inf_Day,0))</f>
        <v>165</v>
      </c>
      <c r="R232" s="7">
        <f ca="1">INDEX(_Inf_Data,MATCH($D232,_Inf_Country,0),MATCH(R$6,_Inf_Day,0))</f>
        <v>166</v>
      </c>
      <c r="S232" s="7">
        <f ca="1">INDEX(_Inf_Data,MATCH($D232,_Inf_Country,0),MATCH(S$6,_Inf_Day,0))</f>
        <v>171</v>
      </c>
      <c r="T232" s="103" t="str">
        <f>D232</f>
        <v>Cambodia</v>
      </c>
      <c r="U232" s="32">
        <f ca="1">F232-E232</f>
        <v>0</v>
      </c>
      <c r="V232" s="32">
        <f ca="1">G232-F232</f>
        <v>0</v>
      </c>
      <c r="W232" s="32">
        <f ca="1">H232-G232</f>
        <v>0</v>
      </c>
      <c r="X232" s="32">
        <f ca="1">I232-H232</f>
        <v>0</v>
      </c>
      <c r="Y232" s="32">
        <f ca="1">J232-I232</f>
        <v>0</v>
      </c>
      <c r="Z232" s="32">
        <f ca="1">K232-J232</f>
        <v>0</v>
      </c>
      <c r="AA232" s="32">
        <f ca="1">L232-K232</f>
        <v>0</v>
      </c>
      <c r="AB232" s="32">
        <f ca="1">M232-L232</f>
        <v>0</v>
      </c>
      <c r="AC232" s="32">
        <f ca="1">N232-M232</f>
        <v>15</v>
      </c>
      <c r="AD232" s="32">
        <f ca="1">O232-N232</f>
        <v>0</v>
      </c>
      <c r="AE232" s="32">
        <f ca="1">P232-O232</f>
        <v>9</v>
      </c>
      <c r="AF232" s="32">
        <f ca="1">Q232-P232</f>
        <v>0</v>
      </c>
      <c r="AG232" s="32">
        <f ca="1">R232-Q232</f>
        <v>1</v>
      </c>
      <c r="AH232" s="32">
        <f ca="1">S232-R232</f>
        <v>5</v>
      </c>
      <c r="AI232" s="9" t="str">
        <f>C232</f>
        <v>Asia</v>
      </c>
      <c r="AJ232" s="32">
        <f ca="1">SUM(U232:AH232)/14</f>
        <v>2.1428571428571428</v>
      </c>
      <c r="AK232" t="str">
        <f>T232</f>
        <v>Cambodia</v>
      </c>
      <c r="AL232" s="7">
        <f>VLOOKUP(AK232,Countries!$D$5:$F$255,3,FALSE)</f>
        <v>15000000</v>
      </c>
      <c r="AM232" s="111">
        <f ca="1">AJ232/AL232</f>
        <v>1.4285714285714285E-7</v>
      </c>
      <c r="AN232" s="111">
        <f ca="1">AH232/AL232</f>
        <v>3.3333333333333335E-7</v>
      </c>
      <c r="AO232" s="7">
        <f ca="1">AL232/AJ232</f>
        <v>7000000</v>
      </c>
      <c r="AP232" s="52">
        <f ca="1">AO232/30</f>
        <v>233333.33333333334</v>
      </c>
      <c r="AQ232" s="52">
        <f ca="1">AP232/12</f>
        <v>19444.444444444445</v>
      </c>
    </row>
    <row r="233" spans="3:43" x14ac:dyDescent="0.55000000000000004">
      <c r="C233" t="str">
        <f>VLOOKUP(D233,Countries!$D$5:$E$254,2,FALSE)</f>
        <v>Asia</v>
      </c>
      <c r="D233" t="str">
        <f>Infections!$A152</f>
        <v>Seychelles</v>
      </c>
      <c r="E233" s="7">
        <f ca="1">INDEX(_Inf_Data,MATCH($D233,_Inf_Country,0),MATCH(E$6,_Inf_Day,0))</f>
        <v>81</v>
      </c>
      <c r="F233" s="7">
        <f ca="1">INDEX(_Inf_Data,MATCH($D233,_Inf_Country,0),MATCH(F$6,_Inf_Day,0))</f>
        <v>81</v>
      </c>
      <c r="G233" s="7">
        <f ca="1">INDEX(_Inf_Data,MATCH($D233,_Inf_Country,0),MATCH(G$6,_Inf_Day,0))</f>
        <v>81</v>
      </c>
      <c r="H233" s="7">
        <f ca="1">INDEX(_Inf_Data,MATCH($D233,_Inf_Country,0),MATCH(H$6,_Inf_Day,0))</f>
        <v>81</v>
      </c>
      <c r="I233" s="7">
        <f ca="1">INDEX(_Inf_Data,MATCH($D233,_Inf_Country,0),MATCH(I$6,_Inf_Day,0))</f>
        <v>81</v>
      </c>
      <c r="J233" s="7">
        <f ca="1">INDEX(_Inf_Data,MATCH($D233,_Inf_Country,0),MATCH(J$6,_Inf_Day,0))</f>
        <v>81</v>
      </c>
      <c r="K233" s="7">
        <f ca="1">INDEX(_Inf_Data,MATCH($D233,_Inf_Country,0),MATCH(K$6,_Inf_Day,0))</f>
        <v>91</v>
      </c>
      <c r="L233" s="7">
        <f ca="1">INDEX(_Inf_Data,MATCH($D233,_Inf_Country,0),MATCH(L$6,_Inf_Day,0))</f>
        <v>94</v>
      </c>
      <c r="M233" s="7">
        <f ca="1">INDEX(_Inf_Data,MATCH($D233,_Inf_Country,0),MATCH(M$6,_Inf_Day,0))</f>
        <v>100</v>
      </c>
      <c r="N233" s="7">
        <f ca="1">INDEX(_Inf_Data,MATCH($D233,_Inf_Country,0),MATCH(N$6,_Inf_Day,0))</f>
        <v>100</v>
      </c>
      <c r="O233" s="7">
        <f ca="1">INDEX(_Inf_Data,MATCH($D233,_Inf_Country,0),MATCH(O$6,_Inf_Day,0))</f>
        <v>100</v>
      </c>
      <c r="P233" s="7">
        <f ca="1">INDEX(_Inf_Data,MATCH($D233,_Inf_Country,0),MATCH(P$6,_Inf_Day,0))</f>
        <v>100</v>
      </c>
      <c r="Q233" s="7">
        <f ca="1">INDEX(_Inf_Data,MATCH($D233,_Inf_Country,0),MATCH(Q$6,_Inf_Day,0))</f>
        <v>100</v>
      </c>
      <c r="R233" s="7">
        <f ca="1">INDEX(_Inf_Data,MATCH($D233,_Inf_Country,0),MATCH(R$6,_Inf_Day,0))</f>
        <v>100</v>
      </c>
      <c r="S233" s="7">
        <f ca="1">INDEX(_Inf_Data,MATCH($D233,_Inf_Country,0),MATCH(S$6,_Inf_Day,0))</f>
        <v>108</v>
      </c>
      <c r="T233" s="103" t="str">
        <f>D233</f>
        <v>Seychelles</v>
      </c>
      <c r="U233" s="32">
        <f ca="1">F233-E233</f>
        <v>0</v>
      </c>
      <c r="V233" s="32">
        <f ca="1">G233-F233</f>
        <v>0</v>
      </c>
      <c r="W233" s="32">
        <f ca="1">H233-G233</f>
        <v>0</v>
      </c>
      <c r="X233" s="32">
        <f ca="1">I233-H233</f>
        <v>0</v>
      </c>
      <c r="Y233" s="32">
        <f ca="1">J233-I233</f>
        <v>0</v>
      </c>
      <c r="Z233" s="32">
        <f ca="1">K233-J233</f>
        <v>10</v>
      </c>
      <c r="AA233" s="32">
        <f ca="1">L233-K233</f>
        <v>3</v>
      </c>
      <c r="AB233" s="32">
        <f ca="1">M233-L233</f>
        <v>6</v>
      </c>
      <c r="AC233" s="32">
        <f ca="1">N233-M233</f>
        <v>0</v>
      </c>
      <c r="AD233" s="32">
        <f ca="1">O233-N233</f>
        <v>0</v>
      </c>
      <c r="AE233" s="32">
        <f ca="1">P233-O233</f>
        <v>0</v>
      </c>
      <c r="AF233" s="32">
        <f ca="1">Q233-P233</f>
        <v>0</v>
      </c>
      <c r="AG233" s="32">
        <f ca="1">R233-Q233</f>
        <v>0</v>
      </c>
      <c r="AH233" s="32">
        <f ca="1">S233-R233</f>
        <v>8</v>
      </c>
      <c r="AI233" s="9" t="str">
        <f>C233</f>
        <v>Asia</v>
      </c>
      <c r="AJ233" s="32">
        <f ca="1">SUM(U233:AH233)/14</f>
        <v>1.9285714285714286</v>
      </c>
      <c r="AK233" t="str">
        <f>T233</f>
        <v>Seychelles</v>
      </c>
      <c r="AL233" s="7">
        <f>VLOOKUP(AK233,Countries!$D$5:$F$255,3,FALSE)</f>
        <v>96700</v>
      </c>
      <c r="AM233" s="111">
        <f ca="1">AJ233/AL233</f>
        <v>1.9943861722558725E-5</v>
      </c>
      <c r="AN233" s="111">
        <f ca="1">AH233/AL233</f>
        <v>8.2730093071354703E-5</v>
      </c>
      <c r="AO233" s="7">
        <f ca="1">AL233/AJ233</f>
        <v>50140.740740740737</v>
      </c>
      <c r="AP233" s="52">
        <f ca="1">AO233/30</f>
        <v>1671.358024691358</v>
      </c>
      <c r="AQ233" s="52">
        <f ca="1">AP233/12</f>
        <v>139.27983539094649</v>
      </c>
    </row>
    <row r="234" spans="3:43" x14ac:dyDescent="0.55000000000000004">
      <c r="C234" t="str">
        <f>VLOOKUP(D234,Countries!$D$5:$E$254,2,FALSE)</f>
        <v>Asia</v>
      </c>
      <c r="D234" t="str">
        <f>Infections!$A183</f>
        <v>Vietnam</v>
      </c>
      <c r="E234" s="7">
        <f ca="1">INDEX(_Inf_Data,MATCH($D234,_Inf_Country,0),MATCH(E$6,_Inf_Day,0))</f>
        <v>355</v>
      </c>
      <c r="F234" s="7">
        <f ca="1">INDEX(_Inf_Data,MATCH($D234,_Inf_Country,0),MATCH(F$6,_Inf_Day,0))</f>
        <v>355</v>
      </c>
      <c r="G234" s="7">
        <f ca="1">INDEX(_Inf_Data,MATCH($D234,_Inf_Country,0),MATCH(G$6,_Inf_Day,0))</f>
        <v>355</v>
      </c>
      <c r="H234" s="7">
        <f ca="1">INDEX(_Inf_Data,MATCH($D234,_Inf_Country,0),MATCH(H$6,_Inf_Day,0))</f>
        <v>355</v>
      </c>
      <c r="I234" s="7">
        <f ca="1">INDEX(_Inf_Data,MATCH($D234,_Inf_Country,0),MATCH(I$6,_Inf_Day,0))</f>
        <v>369</v>
      </c>
      <c r="J234" s="7">
        <f ca="1">INDEX(_Inf_Data,MATCH($D234,_Inf_Country,0),MATCH(J$6,_Inf_Day,0))</f>
        <v>369</v>
      </c>
      <c r="K234" s="7">
        <f ca="1">INDEX(_Inf_Data,MATCH($D234,_Inf_Country,0),MATCH(K$6,_Inf_Day,0))</f>
        <v>369</v>
      </c>
      <c r="L234" s="7">
        <f ca="1">INDEX(_Inf_Data,MATCH($D234,_Inf_Country,0),MATCH(L$6,_Inf_Day,0))</f>
        <v>369</v>
      </c>
      <c r="M234" s="7">
        <f ca="1">INDEX(_Inf_Data,MATCH($D234,_Inf_Country,0),MATCH(M$6,_Inf_Day,0))</f>
        <v>370</v>
      </c>
      <c r="N234" s="7">
        <f ca="1">INDEX(_Inf_Data,MATCH($D234,_Inf_Country,0),MATCH(N$6,_Inf_Day,0))</f>
        <v>370</v>
      </c>
      <c r="O234" s="7">
        <f ca="1">INDEX(_Inf_Data,MATCH($D234,_Inf_Country,0),MATCH(O$6,_Inf_Day,0))</f>
        <v>372</v>
      </c>
      <c r="P234" s="7">
        <f ca="1">INDEX(_Inf_Data,MATCH($D234,_Inf_Country,0),MATCH(P$6,_Inf_Day,0))</f>
        <v>373</v>
      </c>
      <c r="Q234" s="7">
        <f ca="1">INDEX(_Inf_Data,MATCH($D234,_Inf_Country,0),MATCH(Q$6,_Inf_Day,0))</f>
        <v>373</v>
      </c>
      <c r="R234" s="7">
        <f ca="1">INDEX(_Inf_Data,MATCH($D234,_Inf_Country,0),MATCH(R$6,_Inf_Day,0))</f>
        <v>381</v>
      </c>
      <c r="S234" s="7">
        <f ca="1">INDEX(_Inf_Data,MATCH($D234,_Inf_Country,0),MATCH(S$6,_Inf_Day,0))</f>
        <v>381</v>
      </c>
      <c r="T234" s="103" t="str">
        <f>D234</f>
        <v>Vietnam</v>
      </c>
      <c r="U234" s="32">
        <f ca="1">F234-E234</f>
        <v>0</v>
      </c>
      <c r="V234" s="32">
        <f ca="1">G234-F234</f>
        <v>0</v>
      </c>
      <c r="W234" s="32">
        <f ca="1">H234-G234</f>
        <v>0</v>
      </c>
      <c r="X234" s="32">
        <f ca="1">I234-H234</f>
        <v>14</v>
      </c>
      <c r="Y234" s="32">
        <f ca="1">J234-I234</f>
        <v>0</v>
      </c>
      <c r="Z234" s="32">
        <f ca="1">K234-J234</f>
        <v>0</v>
      </c>
      <c r="AA234" s="32">
        <f ca="1">L234-K234</f>
        <v>0</v>
      </c>
      <c r="AB234" s="32">
        <f ca="1">M234-L234</f>
        <v>1</v>
      </c>
      <c r="AC234" s="32">
        <f ca="1">N234-M234</f>
        <v>0</v>
      </c>
      <c r="AD234" s="32">
        <f ca="1">O234-N234</f>
        <v>2</v>
      </c>
      <c r="AE234" s="32">
        <f ca="1">P234-O234</f>
        <v>1</v>
      </c>
      <c r="AF234" s="32">
        <f ca="1">Q234-P234</f>
        <v>0</v>
      </c>
      <c r="AG234" s="32">
        <f ca="1">R234-Q234</f>
        <v>8</v>
      </c>
      <c r="AH234" s="32">
        <f ca="1">S234-R234</f>
        <v>0</v>
      </c>
      <c r="AI234" s="9" t="str">
        <f>C234</f>
        <v>Asia</v>
      </c>
      <c r="AJ234" s="32">
        <f ca="1">SUM(U234:AH234)/14</f>
        <v>1.8571428571428572</v>
      </c>
      <c r="AK234" t="str">
        <f>T234</f>
        <v>Vietnam</v>
      </c>
      <c r="AL234" s="7">
        <f>VLOOKUP(AK234,Countries!$D$5:$F$255,3,FALSE)</f>
        <v>89000000</v>
      </c>
      <c r="AM234" s="111">
        <f ca="1">AJ234/AL234</f>
        <v>2.086677367576244E-8</v>
      </c>
      <c r="AN234" s="111">
        <f ca="1">AH234/AL234</f>
        <v>0</v>
      </c>
      <c r="AO234" s="7">
        <f ca="1">AL234/AJ234</f>
        <v>47923076.92307692</v>
      </c>
      <c r="AP234" s="52">
        <f ca="1">AO234/30</f>
        <v>1597435.8974358973</v>
      </c>
      <c r="AQ234" s="52">
        <f ca="1">AP234/12</f>
        <v>133119.6581196581</v>
      </c>
    </row>
    <row r="235" spans="3:43" x14ac:dyDescent="0.55000000000000004">
      <c r="C235" t="str">
        <f>VLOOKUP(D235,Countries!$D$5:$E$254,2,FALSE)</f>
        <v>Europe</v>
      </c>
      <c r="D235" t="str">
        <f>Infections!$A60</f>
        <v>Estonia</v>
      </c>
      <c r="E235" s="7">
        <f ca="1">INDEX(_Inf_Data,MATCH($D235,_Inf_Country,0),MATCH(E$6,_Inf_Day,0))</f>
        <v>1990</v>
      </c>
      <c r="F235" s="7">
        <f ca="1">INDEX(_Inf_Data,MATCH($D235,_Inf_Country,0),MATCH(F$6,_Inf_Day,0))</f>
        <v>1991</v>
      </c>
      <c r="G235" s="7">
        <f ca="1">INDEX(_Inf_Data,MATCH($D235,_Inf_Country,0),MATCH(G$6,_Inf_Day,0))</f>
        <v>1993</v>
      </c>
      <c r="H235" s="7">
        <f ca="1">INDEX(_Inf_Data,MATCH($D235,_Inf_Country,0),MATCH(H$6,_Inf_Day,0))</f>
        <v>1993</v>
      </c>
      <c r="I235" s="7">
        <f ca="1">INDEX(_Inf_Data,MATCH($D235,_Inf_Country,0),MATCH(I$6,_Inf_Day,0))</f>
        <v>1994</v>
      </c>
      <c r="J235" s="7">
        <f ca="1">INDEX(_Inf_Data,MATCH($D235,_Inf_Country,0),MATCH(J$6,_Inf_Day,0))</f>
        <v>1995</v>
      </c>
      <c r="K235" s="7">
        <f ca="1">INDEX(_Inf_Data,MATCH($D235,_Inf_Country,0),MATCH(K$6,_Inf_Day,0))</f>
        <v>2003</v>
      </c>
      <c r="L235" s="7">
        <f ca="1">INDEX(_Inf_Data,MATCH($D235,_Inf_Country,0),MATCH(L$6,_Inf_Day,0))</f>
        <v>2011</v>
      </c>
      <c r="M235" s="7">
        <f ca="1">INDEX(_Inf_Data,MATCH($D235,_Inf_Country,0),MATCH(M$6,_Inf_Day,0))</f>
        <v>2013</v>
      </c>
      <c r="N235" s="7">
        <f ca="1">INDEX(_Inf_Data,MATCH($D235,_Inf_Country,0),MATCH(N$6,_Inf_Day,0))</f>
        <v>2014</v>
      </c>
      <c r="O235" s="7">
        <f ca="1">INDEX(_Inf_Data,MATCH($D235,_Inf_Country,0),MATCH(O$6,_Inf_Day,0))</f>
        <v>2014</v>
      </c>
      <c r="P235" s="7">
        <f ca="1">INDEX(_Inf_Data,MATCH($D235,_Inf_Country,0),MATCH(P$6,_Inf_Day,0))</f>
        <v>2014</v>
      </c>
      <c r="Q235" s="7">
        <f ca="1">INDEX(_Inf_Data,MATCH($D235,_Inf_Country,0),MATCH(Q$6,_Inf_Day,0))</f>
        <v>2015</v>
      </c>
      <c r="R235" s="7">
        <f ca="1">INDEX(_Inf_Data,MATCH($D235,_Inf_Country,0),MATCH(R$6,_Inf_Day,0))</f>
        <v>2016</v>
      </c>
      <c r="S235" s="7">
        <f ca="1">INDEX(_Inf_Data,MATCH($D235,_Inf_Country,0),MATCH(S$6,_Inf_Day,0))</f>
        <v>2016</v>
      </c>
      <c r="T235" s="103" t="str">
        <f>D235</f>
        <v>Estonia</v>
      </c>
      <c r="U235" s="32">
        <f ca="1">F235-E235</f>
        <v>1</v>
      </c>
      <c r="V235" s="32">
        <f ca="1">G235-F235</f>
        <v>2</v>
      </c>
      <c r="W235" s="32">
        <f ca="1">H235-G235</f>
        <v>0</v>
      </c>
      <c r="X235" s="32">
        <f ca="1">I235-H235</f>
        <v>1</v>
      </c>
      <c r="Y235" s="32">
        <f ca="1">J235-I235</f>
        <v>1</v>
      </c>
      <c r="Z235" s="32">
        <f ca="1">K235-J235</f>
        <v>8</v>
      </c>
      <c r="AA235" s="32">
        <f ca="1">L235-K235</f>
        <v>8</v>
      </c>
      <c r="AB235" s="32">
        <f ca="1">M235-L235</f>
        <v>2</v>
      </c>
      <c r="AC235" s="32">
        <f ca="1">N235-M235</f>
        <v>1</v>
      </c>
      <c r="AD235" s="32">
        <f ca="1">O235-N235</f>
        <v>0</v>
      </c>
      <c r="AE235" s="32">
        <f ca="1">P235-O235</f>
        <v>0</v>
      </c>
      <c r="AF235" s="32">
        <f ca="1">Q235-P235</f>
        <v>1</v>
      </c>
      <c r="AG235" s="32">
        <f ca="1">R235-Q235</f>
        <v>1</v>
      </c>
      <c r="AH235" s="32">
        <f ca="1">S235-R235</f>
        <v>0</v>
      </c>
      <c r="AI235" s="9" t="str">
        <f>C235</f>
        <v>Europe</v>
      </c>
      <c r="AJ235" s="32">
        <f ca="1">SUM(U235:AH235)/14</f>
        <v>1.8571428571428572</v>
      </c>
      <c r="AK235" t="str">
        <f>T235</f>
        <v>Estonia</v>
      </c>
      <c r="AL235" s="7">
        <f>VLOOKUP(AK235,Countries!$D$5:$F$255,3,FALSE)</f>
        <v>1300000</v>
      </c>
      <c r="AM235" s="111">
        <f ca="1">AJ235/AL235</f>
        <v>1.4285714285714286E-6</v>
      </c>
      <c r="AN235" s="111">
        <f ca="1">AH235/AL235</f>
        <v>0</v>
      </c>
      <c r="AO235" s="7">
        <f ca="1">AL235/AJ235</f>
        <v>700000</v>
      </c>
      <c r="AP235" s="52">
        <f ca="1">AO235/30</f>
        <v>23333.333333333332</v>
      </c>
      <c r="AQ235" s="52">
        <f ca="1">AP235/12</f>
        <v>1944.4444444444443</v>
      </c>
    </row>
    <row r="236" spans="3:43" x14ac:dyDescent="0.55000000000000004">
      <c r="C236" t="str">
        <f>VLOOKUP(D236,Countries!$D$5:$E$254,2,FALSE)</f>
        <v>Europe</v>
      </c>
      <c r="D236" t="str">
        <f>Infections!$A7</f>
        <v>Andorra</v>
      </c>
      <c r="E236" s="7">
        <f ca="1">INDEX(_Inf_Data,MATCH($D236,_Inf_Country,0),MATCH(E$6,_Inf_Day,0))</f>
        <v>855</v>
      </c>
      <c r="F236" s="7">
        <f ca="1">INDEX(_Inf_Data,MATCH($D236,_Inf_Country,0),MATCH(F$6,_Inf_Day,0))</f>
        <v>855</v>
      </c>
      <c r="G236" s="7">
        <f ca="1">INDEX(_Inf_Data,MATCH($D236,_Inf_Country,0),MATCH(G$6,_Inf_Day,0))</f>
        <v>855</v>
      </c>
      <c r="H236" s="7">
        <f ca="1">INDEX(_Inf_Data,MATCH($D236,_Inf_Country,0),MATCH(H$6,_Inf_Day,0))</f>
        <v>855</v>
      </c>
      <c r="I236" s="7">
        <f ca="1">INDEX(_Inf_Data,MATCH($D236,_Inf_Country,0),MATCH(I$6,_Inf_Day,0))</f>
        <v>855</v>
      </c>
      <c r="J236" s="7">
        <f ca="1">INDEX(_Inf_Data,MATCH($D236,_Inf_Country,0),MATCH(J$6,_Inf_Day,0))</f>
        <v>855</v>
      </c>
      <c r="K236" s="7">
        <f ca="1">INDEX(_Inf_Data,MATCH($D236,_Inf_Country,0),MATCH(K$6,_Inf_Day,0))</f>
        <v>855</v>
      </c>
      <c r="L236" s="7">
        <f ca="1">INDEX(_Inf_Data,MATCH($D236,_Inf_Country,0),MATCH(L$6,_Inf_Day,0))</f>
        <v>855</v>
      </c>
      <c r="M236" s="7">
        <f ca="1">INDEX(_Inf_Data,MATCH($D236,_Inf_Country,0),MATCH(M$6,_Inf_Day,0))</f>
        <v>855</v>
      </c>
      <c r="N236" s="7">
        <f ca="1">INDEX(_Inf_Data,MATCH($D236,_Inf_Country,0),MATCH(N$6,_Inf_Day,0))</f>
        <v>855</v>
      </c>
      <c r="O236" s="7">
        <f ca="1">INDEX(_Inf_Data,MATCH($D236,_Inf_Country,0),MATCH(O$6,_Inf_Day,0))</f>
        <v>855</v>
      </c>
      <c r="P236" s="7">
        <f ca="1">INDEX(_Inf_Data,MATCH($D236,_Inf_Country,0),MATCH(P$6,_Inf_Day,0))</f>
        <v>858</v>
      </c>
      <c r="Q236" s="7">
        <f ca="1">INDEX(_Inf_Data,MATCH($D236,_Inf_Country,0),MATCH(Q$6,_Inf_Day,0))</f>
        <v>861</v>
      </c>
      <c r="R236" s="7">
        <f ca="1">INDEX(_Inf_Data,MATCH($D236,_Inf_Country,0),MATCH(R$6,_Inf_Day,0))</f>
        <v>862</v>
      </c>
      <c r="S236" s="7">
        <f ca="1">INDEX(_Inf_Data,MATCH($D236,_Inf_Country,0),MATCH(S$6,_Inf_Day,0))</f>
        <v>877</v>
      </c>
      <c r="T236" s="103" t="str">
        <f>D236</f>
        <v>Andorra</v>
      </c>
      <c r="U236" s="32">
        <f ca="1">F236-E236</f>
        <v>0</v>
      </c>
      <c r="V236" s="32">
        <f ca="1">G236-F236</f>
        <v>0</v>
      </c>
      <c r="W236" s="32">
        <f ca="1">H236-G236</f>
        <v>0</v>
      </c>
      <c r="X236" s="32">
        <f ca="1">I236-H236</f>
        <v>0</v>
      </c>
      <c r="Y236" s="32">
        <f ca="1">J236-I236</f>
        <v>0</v>
      </c>
      <c r="Z236" s="32">
        <f ca="1">K236-J236</f>
        <v>0</v>
      </c>
      <c r="AA236" s="32">
        <f ca="1">L236-K236</f>
        <v>0</v>
      </c>
      <c r="AB236" s="32">
        <f ca="1">M236-L236</f>
        <v>0</v>
      </c>
      <c r="AC236" s="32">
        <f ca="1">N236-M236</f>
        <v>0</v>
      </c>
      <c r="AD236" s="32">
        <f ca="1">O236-N236</f>
        <v>0</v>
      </c>
      <c r="AE236" s="32">
        <f ca="1">P236-O236</f>
        <v>3</v>
      </c>
      <c r="AF236" s="32">
        <f ca="1">Q236-P236</f>
        <v>3</v>
      </c>
      <c r="AG236" s="32">
        <f ca="1">R236-Q236</f>
        <v>1</v>
      </c>
      <c r="AH236" s="32">
        <f ca="1">S236-R236</f>
        <v>15</v>
      </c>
      <c r="AI236" s="9" t="str">
        <f>C236</f>
        <v>Europe</v>
      </c>
      <c r="AJ236" s="32">
        <f ca="1">SUM(U236:AH236)/14</f>
        <v>1.5714285714285714</v>
      </c>
      <c r="AK236" t="str">
        <f>T236</f>
        <v>Andorra</v>
      </c>
      <c r="AL236" s="7">
        <f>VLOOKUP(AK236,Countries!$D$5:$F$255,3,FALSE)</f>
        <v>77000</v>
      </c>
      <c r="AM236" s="111">
        <f ca="1">AJ236/AL236</f>
        <v>2.0408163265306123E-5</v>
      </c>
      <c r="AN236" s="111">
        <f ca="1">AH236/AL236</f>
        <v>1.9480519480519481E-4</v>
      </c>
      <c r="AO236" s="7">
        <f ca="1">AL236/AJ236</f>
        <v>49000</v>
      </c>
      <c r="AP236" s="52">
        <f ca="1">AO236/30</f>
        <v>1633.3333333333333</v>
      </c>
      <c r="AQ236" s="52">
        <f ca="1">AP236/12</f>
        <v>136.11111111111111</v>
      </c>
    </row>
    <row r="237" spans="3:43" x14ac:dyDescent="0.55000000000000004">
      <c r="C237" t="str">
        <f>VLOOKUP(D237,Countries!$D$5:$E$254,2,FALSE)</f>
        <v>Asia</v>
      </c>
      <c r="D237" t="str">
        <f>Infections!$A23</f>
        <v>Bhutan</v>
      </c>
      <c r="E237" s="7">
        <f ca="1">INDEX(_Inf_Data,MATCH($D237,_Inf_Country,0),MATCH(E$6,_Inf_Day,0))</f>
        <v>77</v>
      </c>
      <c r="F237" s="7">
        <f ca="1">INDEX(_Inf_Data,MATCH($D237,_Inf_Country,0),MATCH(F$6,_Inf_Day,0))</f>
        <v>77</v>
      </c>
      <c r="G237" s="7">
        <f ca="1">INDEX(_Inf_Data,MATCH($D237,_Inf_Country,0),MATCH(G$6,_Inf_Day,0))</f>
        <v>78</v>
      </c>
      <c r="H237" s="7">
        <f ca="1">INDEX(_Inf_Data,MATCH($D237,_Inf_Country,0),MATCH(H$6,_Inf_Day,0))</f>
        <v>80</v>
      </c>
      <c r="I237" s="7">
        <f ca="1">INDEX(_Inf_Data,MATCH($D237,_Inf_Country,0),MATCH(I$6,_Inf_Day,0))</f>
        <v>80</v>
      </c>
      <c r="J237" s="7">
        <f ca="1">INDEX(_Inf_Data,MATCH($D237,_Inf_Country,0),MATCH(J$6,_Inf_Day,0))</f>
        <v>80</v>
      </c>
      <c r="K237" s="7">
        <f ca="1">INDEX(_Inf_Data,MATCH($D237,_Inf_Country,0),MATCH(K$6,_Inf_Day,0))</f>
        <v>80</v>
      </c>
      <c r="L237" s="7">
        <f ca="1">INDEX(_Inf_Data,MATCH($D237,_Inf_Country,0),MATCH(L$6,_Inf_Day,0))</f>
        <v>80</v>
      </c>
      <c r="M237" s="7">
        <f ca="1">INDEX(_Inf_Data,MATCH($D237,_Inf_Country,0),MATCH(M$6,_Inf_Day,0))</f>
        <v>80</v>
      </c>
      <c r="N237" s="7">
        <f ca="1">INDEX(_Inf_Data,MATCH($D237,_Inf_Country,0),MATCH(N$6,_Inf_Day,0))</f>
        <v>82</v>
      </c>
      <c r="O237" s="7">
        <f ca="1">INDEX(_Inf_Data,MATCH($D237,_Inf_Country,0),MATCH(O$6,_Inf_Day,0))</f>
        <v>84</v>
      </c>
      <c r="P237" s="7">
        <f ca="1">INDEX(_Inf_Data,MATCH($D237,_Inf_Country,0),MATCH(P$6,_Inf_Day,0))</f>
        <v>84</v>
      </c>
      <c r="Q237" s="7">
        <f ca="1">INDEX(_Inf_Data,MATCH($D237,_Inf_Country,0),MATCH(Q$6,_Inf_Day,0))</f>
        <v>84</v>
      </c>
      <c r="R237" s="7">
        <f ca="1">INDEX(_Inf_Data,MATCH($D237,_Inf_Country,0),MATCH(R$6,_Inf_Day,0))</f>
        <v>84</v>
      </c>
      <c r="S237" s="7">
        <f ca="1">INDEX(_Inf_Data,MATCH($D237,_Inf_Country,0),MATCH(S$6,_Inf_Day,0))</f>
        <v>86</v>
      </c>
      <c r="T237" s="103" t="str">
        <f>D237</f>
        <v>Bhutan</v>
      </c>
      <c r="U237" s="32">
        <f ca="1">F237-E237</f>
        <v>0</v>
      </c>
      <c r="V237" s="32">
        <f ca="1">G237-F237</f>
        <v>1</v>
      </c>
      <c r="W237" s="32">
        <f ca="1">H237-G237</f>
        <v>2</v>
      </c>
      <c r="X237" s="32">
        <f ca="1">I237-H237</f>
        <v>0</v>
      </c>
      <c r="Y237" s="32">
        <f ca="1">J237-I237</f>
        <v>0</v>
      </c>
      <c r="Z237" s="32">
        <f ca="1">K237-J237</f>
        <v>0</v>
      </c>
      <c r="AA237" s="32">
        <f ca="1">L237-K237</f>
        <v>0</v>
      </c>
      <c r="AB237" s="32">
        <f ca="1">M237-L237</f>
        <v>0</v>
      </c>
      <c r="AC237" s="32">
        <f ca="1">N237-M237</f>
        <v>2</v>
      </c>
      <c r="AD237" s="32">
        <f ca="1">O237-N237</f>
        <v>2</v>
      </c>
      <c r="AE237" s="32">
        <f ca="1">P237-O237</f>
        <v>0</v>
      </c>
      <c r="AF237" s="32">
        <f ca="1">Q237-P237</f>
        <v>0</v>
      </c>
      <c r="AG237" s="32">
        <f ca="1">R237-Q237</f>
        <v>0</v>
      </c>
      <c r="AH237" s="32">
        <f ca="1">S237-R237</f>
        <v>2</v>
      </c>
      <c r="AI237" s="9" t="str">
        <f>C237</f>
        <v>Asia</v>
      </c>
      <c r="AJ237" s="32">
        <f ca="1">SUM(U237:AH237)/14</f>
        <v>0.6428571428571429</v>
      </c>
      <c r="AK237" t="str">
        <f>T237</f>
        <v>Bhutan</v>
      </c>
      <c r="AL237" s="7">
        <f>VLOOKUP(AK237,Countries!$D$5:$F$255,3,FALSE)</f>
        <v>700000</v>
      </c>
      <c r="AM237" s="111">
        <f ca="1">AJ237/AL237</f>
        <v>9.1836734693877561E-7</v>
      </c>
      <c r="AN237" s="111">
        <f ca="1">AH237/AL237</f>
        <v>2.8571428571428573E-6</v>
      </c>
      <c r="AO237" s="7">
        <f ca="1">AL237/AJ237</f>
        <v>1088888.8888888888</v>
      </c>
      <c r="AP237" s="52">
        <f ca="1">AO237/30</f>
        <v>36296.296296296292</v>
      </c>
      <c r="AQ237" s="52">
        <f ca="1">AP237/12</f>
        <v>3024.691358024691</v>
      </c>
    </row>
    <row r="238" spans="3:43" x14ac:dyDescent="0.55000000000000004">
      <c r="C238" t="str">
        <f>VLOOKUP(D238,Countries!$D$5:$E$254,2,FALSE)</f>
        <v>Asia</v>
      </c>
      <c r="D238" t="str">
        <f>Infections!$A63</f>
        <v>Fiji</v>
      </c>
      <c r="E238" s="7">
        <f ca="1">INDEX(_Inf_Data,MATCH($D238,_Inf_Country,0),MATCH(E$6,_Inf_Day,0))</f>
        <v>18</v>
      </c>
      <c r="F238" s="7">
        <f ca="1">INDEX(_Inf_Data,MATCH($D238,_Inf_Country,0),MATCH(F$6,_Inf_Day,0))</f>
        <v>18</v>
      </c>
      <c r="G238" s="7">
        <f ca="1">INDEX(_Inf_Data,MATCH($D238,_Inf_Country,0),MATCH(G$6,_Inf_Day,0))</f>
        <v>18</v>
      </c>
      <c r="H238" s="7">
        <f ca="1">INDEX(_Inf_Data,MATCH($D238,_Inf_Country,0),MATCH(H$6,_Inf_Day,0))</f>
        <v>19</v>
      </c>
      <c r="I238" s="7">
        <f ca="1">INDEX(_Inf_Data,MATCH($D238,_Inf_Country,0),MATCH(I$6,_Inf_Day,0))</f>
        <v>21</v>
      </c>
      <c r="J238" s="7">
        <f ca="1">INDEX(_Inf_Data,MATCH($D238,_Inf_Country,0),MATCH(J$6,_Inf_Day,0))</f>
        <v>21</v>
      </c>
      <c r="K238" s="7">
        <f ca="1">INDEX(_Inf_Data,MATCH($D238,_Inf_Country,0),MATCH(K$6,_Inf_Day,0))</f>
        <v>21</v>
      </c>
      <c r="L238" s="7">
        <f ca="1">INDEX(_Inf_Data,MATCH($D238,_Inf_Country,0),MATCH(L$6,_Inf_Day,0))</f>
        <v>26</v>
      </c>
      <c r="M238" s="7">
        <f ca="1">INDEX(_Inf_Data,MATCH($D238,_Inf_Country,0),MATCH(M$6,_Inf_Day,0))</f>
        <v>26</v>
      </c>
      <c r="N238" s="7">
        <f ca="1">INDEX(_Inf_Data,MATCH($D238,_Inf_Country,0),MATCH(N$6,_Inf_Day,0))</f>
        <v>26</v>
      </c>
      <c r="O238" s="7">
        <f ca="1">INDEX(_Inf_Data,MATCH($D238,_Inf_Country,0),MATCH(O$6,_Inf_Day,0))</f>
        <v>26</v>
      </c>
      <c r="P238" s="7">
        <f ca="1">INDEX(_Inf_Data,MATCH($D238,_Inf_Country,0),MATCH(P$6,_Inf_Day,0))</f>
        <v>26</v>
      </c>
      <c r="Q238" s="7">
        <f ca="1">INDEX(_Inf_Data,MATCH($D238,_Inf_Country,0),MATCH(Q$6,_Inf_Day,0))</f>
        <v>26</v>
      </c>
      <c r="R238" s="7">
        <f ca="1">INDEX(_Inf_Data,MATCH($D238,_Inf_Country,0),MATCH(R$6,_Inf_Day,0))</f>
        <v>26</v>
      </c>
      <c r="S238" s="7">
        <f ca="1">INDEX(_Inf_Data,MATCH($D238,_Inf_Country,0),MATCH(S$6,_Inf_Day,0))</f>
        <v>26</v>
      </c>
      <c r="T238" s="103" t="str">
        <f>D238</f>
        <v>Fiji</v>
      </c>
      <c r="U238" s="32">
        <f ca="1">F238-E238</f>
        <v>0</v>
      </c>
      <c r="V238" s="32">
        <f ca="1">G238-F238</f>
        <v>0</v>
      </c>
      <c r="W238" s="32">
        <f ca="1">H238-G238</f>
        <v>1</v>
      </c>
      <c r="X238" s="32">
        <f ca="1">I238-H238</f>
        <v>2</v>
      </c>
      <c r="Y238" s="32">
        <f ca="1">J238-I238</f>
        <v>0</v>
      </c>
      <c r="Z238" s="32">
        <f ca="1">K238-J238</f>
        <v>0</v>
      </c>
      <c r="AA238" s="32">
        <f ca="1">L238-K238</f>
        <v>5</v>
      </c>
      <c r="AB238" s="32">
        <f ca="1">M238-L238</f>
        <v>0</v>
      </c>
      <c r="AC238" s="32">
        <f ca="1">N238-M238</f>
        <v>0</v>
      </c>
      <c r="AD238" s="32">
        <f ca="1">O238-N238</f>
        <v>0</v>
      </c>
      <c r="AE238" s="32">
        <f ca="1">P238-O238</f>
        <v>0</v>
      </c>
      <c r="AF238" s="32">
        <f ca="1">Q238-P238</f>
        <v>0</v>
      </c>
      <c r="AG238" s="32">
        <f ca="1">R238-Q238</f>
        <v>0</v>
      </c>
      <c r="AH238" s="32">
        <f ca="1">S238-R238</f>
        <v>0</v>
      </c>
      <c r="AI238" s="9" t="str">
        <f>C238</f>
        <v>Asia</v>
      </c>
      <c r="AJ238" s="32">
        <f ca="1">SUM(U238:AH238)/14</f>
        <v>0.5714285714285714</v>
      </c>
      <c r="AK238" t="str">
        <f>T238</f>
        <v>Fiji</v>
      </c>
      <c r="AL238" s="7">
        <f>VLOOKUP(AK238,Countries!$D$5:$F$255,3,FALSE)</f>
        <v>800000</v>
      </c>
      <c r="AM238" s="111">
        <f ca="1">AJ238/AL238</f>
        <v>7.1428571428571421E-7</v>
      </c>
      <c r="AN238" s="111">
        <f ca="1">AH238/AL238</f>
        <v>0</v>
      </c>
      <c r="AO238" s="7">
        <f ca="1">AL238/AJ238</f>
        <v>1400000</v>
      </c>
      <c r="AP238" s="52">
        <f ca="1">AO238/30</f>
        <v>46666.666666666664</v>
      </c>
      <c r="AQ238" s="52">
        <f ca="1">AP238/12</f>
        <v>3888.8888888888887</v>
      </c>
    </row>
    <row r="239" spans="3:43" x14ac:dyDescent="0.55000000000000004">
      <c r="C239" t="str">
        <f>VLOOKUP(D239,Countries!$D$5:$E$254,2,FALSE)</f>
        <v>USA</v>
      </c>
      <c r="D239" t="str">
        <f>Infections!$A192</f>
        <v>Northern Mariana Islands</v>
      </c>
      <c r="E239" s="7">
        <f ca="1">INDEX(_Inf_Data,MATCH($D239,_Inf_Country,0),MATCH(E$6,_Inf_Day,0))</f>
        <v>31</v>
      </c>
      <c r="F239" s="7">
        <f ca="1">INDEX(_Inf_Data,MATCH($D239,_Inf_Country,0),MATCH(F$6,_Inf_Day,0))</f>
        <v>31</v>
      </c>
      <c r="G239" s="7">
        <f ca="1">INDEX(_Inf_Data,MATCH($D239,_Inf_Country,0),MATCH(G$6,_Inf_Day,0))</f>
        <v>31</v>
      </c>
      <c r="H239" s="7">
        <f ca="1">INDEX(_Inf_Data,MATCH($D239,_Inf_Country,0),MATCH(H$6,_Inf_Day,0))</f>
        <v>31</v>
      </c>
      <c r="I239" s="7">
        <f ca="1">INDEX(_Inf_Data,MATCH($D239,_Inf_Country,0),MATCH(I$6,_Inf_Day,0))</f>
        <v>31</v>
      </c>
      <c r="J239" s="7">
        <f ca="1">INDEX(_Inf_Data,MATCH($D239,_Inf_Country,0),MATCH(J$6,_Inf_Day,0))</f>
        <v>31</v>
      </c>
      <c r="K239" s="7">
        <f ca="1">INDEX(_Inf_Data,MATCH($D239,_Inf_Country,0),MATCH(K$6,_Inf_Day,0))</f>
        <v>31</v>
      </c>
      <c r="L239" s="7">
        <f ca="1">INDEX(_Inf_Data,MATCH($D239,_Inf_Country,0),MATCH(L$6,_Inf_Day,0))</f>
        <v>31</v>
      </c>
      <c r="M239" s="7">
        <f ca="1">INDEX(_Inf_Data,MATCH($D239,_Inf_Country,0),MATCH(M$6,_Inf_Day,0))</f>
        <v>31</v>
      </c>
      <c r="N239" s="7">
        <f ca="1">INDEX(_Inf_Data,MATCH($D239,_Inf_Country,0),MATCH(N$6,_Inf_Day,0))</f>
        <v>33</v>
      </c>
      <c r="O239" s="7">
        <f ca="1">INDEX(_Inf_Data,MATCH($D239,_Inf_Country,0),MATCH(O$6,_Inf_Day,0))</f>
        <v>33</v>
      </c>
      <c r="P239" s="7">
        <f ca="1">INDEX(_Inf_Data,MATCH($D239,_Inf_Country,0),MATCH(P$6,_Inf_Day,0))</f>
        <v>33</v>
      </c>
      <c r="Q239" s="7">
        <f ca="1">INDEX(_Inf_Data,MATCH($D239,_Inf_Country,0),MATCH(Q$6,_Inf_Day,0))</f>
        <v>36</v>
      </c>
      <c r="R239" s="7">
        <f ca="1">INDEX(_Inf_Data,MATCH($D239,_Inf_Country,0),MATCH(R$6,_Inf_Day,0))</f>
        <v>36</v>
      </c>
      <c r="S239" s="7">
        <f ca="1">INDEX(_Inf_Data,MATCH($D239,_Inf_Country,0),MATCH(S$6,_Inf_Day,0))</f>
        <v>37</v>
      </c>
      <c r="T239" s="103" t="str">
        <f>D239</f>
        <v>Northern Mariana Islands</v>
      </c>
      <c r="U239" s="32">
        <f ca="1">F239-E239</f>
        <v>0</v>
      </c>
      <c r="V239" s="32">
        <f ca="1">G239-F239</f>
        <v>0</v>
      </c>
      <c r="W239" s="32">
        <f ca="1">H239-G239</f>
        <v>0</v>
      </c>
      <c r="X239" s="32">
        <f ca="1">I239-H239</f>
        <v>0</v>
      </c>
      <c r="Y239" s="32">
        <f ca="1">J239-I239</f>
        <v>0</v>
      </c>
      <c r="Z239" s="32">
        <f ca="1">K239-J239</f>
        <v>0</v>
      </c>
      <c r="AA239" s="32">
        <f ca="1">L239-K239</f>
        <v>0</v>
      </c>
      <c r="AB239" s="32">
        <f ca="1">M239-L239</f>
        <v>0</v>
      </c>
      <c r="AC239" s="32">
        <f ca="1">N239-M239</f>
        <v>2</v>
      </c>
      <c r="AD239" s="32">
        <f ca="1">O239-N239</f>
        <v>0</v>
      </c>
      <c r="AE239" s="32">
        <f ca="1">P239-O239</f>
        <v>0</v>
      </c>
      <c r="AF239" s="32">
        <f ca="1">Q239-P239</f>
        <v>3</v>
      </c>
      <c r="AG239" s="32">
        <f ca="1">R239-Q239</f>
        <v>0</v>
      </c>
      <c r="AH239" s="32">
        <f ca="1">S239-R239</f>
        <v>1</v>
      </c>
      <c r="AI239" s="9" t="str">
        <f>C239</f>
        <v>USA</v>
      </c>
      <c r="AJ239" s="32">
        <f ca="1">SUM(U239:AH239)/14</f>
        <v>0.42857142857142855</v>
      </c>
      <c r="AK239" t="str">
        <f>T239</f>
        <v>Northern Mariana Islands</v>
      </c>
      <c r="AL239" s="7">
        <f>VLOOKUP(AK239,Countries!$D$5:$F$255,3,FALSE)</f>
        <v>56000</v>
      </c>
      <c r="AM239" s="111">
        <f ca="1">AJ239/AL239</f>
        <v>7.6530612244897955E-6</v>
      </c>
      <c r="AN239" s="111">
        <f ca="1">AH239/AL239</f>
        <v>1.7857142857142858E-5</v>
      </c>
      <c r="AO239" s="7">
        <f ca="1">AL239/AJ239</f>
        <v>130666.66666666667</v>
      </c>
      <c r="AP239" s="52">
        <f ca="1">AO239/30</f>
        <v>4355.5555555555557</v>
      </c>
      <c r="AQ239" s="52">
        <f ca="1">AP239/12</f>
        <v>362.96296296296299</v>
      </c>
    </row>
    <row r="240" spans="3:43" x14ac:dyDescent="0.55000000000000004">
      <c r="C240" t="str">
        <f>VLOOKUP(D240,Countries!$D$5:$E$254,2,FALSE)</f>
        <v>Asia</v>
      </c>
      <c r="D240" t="str">
        <f>Infections!$A167</f>
        <v>Taiwan*</v>
      </c>
      <c r="E240" s="7">
        <f ca="1">INDEX(_Inf_Data,MATCH($D240,_Inf_Country,0),MATCH(E$6,_Inf_Day,0))</f>
        <v>448</v>
      </c>
      <c r="F240" s="7">
        <f ca="1">INDEX(_Inf_Data,MATCH($D240,_Inf_Country,0),MATCH(F$6,_Inf_Day,0))</f>
        <v>449</v>
      </c>
      <c r="G240" s="7">
        <f ca="1">INDEX(_Inf_Data,MATCH($D240,_Inf_Country,0),MATCH(G$6,_Inf_Day,0))</f>
        <v>449</v>
      </c>
      <c r="H240" s="7">
        <f ca="1">INDEX(_Inf_Data,MATCH($D240,_Inf_Country,0),MATCH(H$6,_Inf_Day,0))</f>
        <v>449</v>
      </c>
      <c r="I240" s="7">
        <f ca="1">INDEX(_Inf_Data,MATCH($D240,_Inf_Country,0),MATCH(I$6,_Inf_Day,0))</f>
        <v>449</v>
      </c>
      <c r="J240" s="7">
        <f ca="1">INDEX(_Inf_Data,MATCH($D240,_Inf_Country,0),MATCH(J$6,_Inf_Day,0))</f>
        <v>449</v>
      </c>
      <c r="K240" s="7">
        <f ca="1">INDEX(_Inf_Data,MATCH($D240,_Inf_Country,0),MATCH(K$6,_Inf_Day,0))</f>
        <v>449</v>
      </c>
      <c r="L240" s="7">
        <f ca="1">INDEX(_Inf_Data,MATCH($D240,_Inf_Country,0),MATCH(L$6,_Inf_Day,0))</f>
        <v>449</v>
      </c>
      <c r="M240" s="7">
        <f ca="1">INDEX(_Inf_Data,MATCH($D240,_Inf_Country,0),MATCH(M$6,_Inf_Day,0))</f>
        <v>449</v>
      </c>
      <c r="N240" s="7">
        <f ca="1">INDEX(_Inf_Data,MATCH($D240,_Inf_Country,0),MATCH(N$6,_Inf_Day,0))</f>
        <v>451</v>
      </c>
      <c r="O240" s="7">
        <f ca="1">INDEX(_Inf_Data,MATCH($D240,_Inf_Country,0),MATCH(O$6,_Inf_Day,0))</f>
        <v>451</v>
      </c>
      <c r="P240" s="7">
        <f ca="1">INDEX(_Inf_Data,MATCH($D240,_Inf_Country,0),MATCH(P$6,_Inf_Day,0))</f>
        <v>451</v>
      </c>
      <c r="Q240" s="7">
        <f ca="1">INDEX(_Inf_Data,MATCH($D240,_Inf_Country,0),MATCH(Q$6,_Inf_Day,0))</f>
        <v>451</v>
      </c>
      <c r="R240" s="7">
        <f ca="1">INDEX(_Inf_Data,MATCH($D240,_Inf_Country,0),MATCH(R$6,_Inf_Day,0))</f>
        <v>451</v>
      </c>
      <c r="S240" s="7">
        <f ca="1">INDEX(_Inf_Data,MATCH($D240,_Inf_Country,0),MATCH(S$6,_Inf_Day,0))</f>
        <v>451</v>
      </c>
      <c r="T240" s="103" t="str">
        <f>D240</f>
        <v>Taiwan*</v>
      </c>
      <c r="U240" s="32">
        <f ca="1">F240-E240</f>
        <v>1</v>
      </c>
      <c r="V240" s="32">
        <f ca="1">G240-F240</f>
        <v>0</v>
      </c>
      <c r="W240" s="32">
        <f ca="1">H240-G240</f>
        <v>0</v>
      </c>
      <c r="X240" s="32">
        <f ca="1">I240-H240</f>
        <v>0</v>
      </c>
      <c r="Y240" s="32">
        <f ca="1">J240-I240</f>
        <v>0</v>
      </c>
      <c r="Z240" s="32">
        <f ca="1">K240-J240</f>
        <v>0</v>
      </c>
      <c r="AA240" s="32">
        <f ca="1">L240-K240</f>
        <v>0</v>
      </c>
      <c r="AB240" s="32">
        <f ca="1">M240-L240</f>
        <v>0</v>
      </c>
      <c r="AC240" s="32">
        <f ca="1">N240-M240</f>
        <v>2</v>
      </c>
      <c r="AD240" s="32">
        <f ca="1">O240-N240</f>
        <v>0</v>
      </c>
      <c r="AE240" s="32">
        <f ca="1">P240-O240</f>
        <v>0</v>
      </c>
      <c r="AF240" s="32">
        <f ca="1">Q240-P240</f>
        <v>0</v>
      </c>
      <c r="AG240" s="32">
        <f ca="1">R240-Q240</f>
        <v>0</v>
      </c>
      <c r="AH240" s="32">
        <f ca="1">S240-R240</f>
        <v>0</v>
      </c>
      <c r="AI240" s="9" t="str">
        <f>C240</f>
        <v>Asia</v>
      </c>
      <c r="AJ240" s="32">
        <f ca="1">SUM(U240:AH240)/14</f>
        <v>0.21428571428571427</v>
      </c>
      <c r="AK240" t="str">
        <f>T240</f>
        <v>Taiwan*</v>
      </c>
      <c r="AL240" s="7">
        <f>VLOOKUP(AK240,Countries!$D$5:$F$255,3,FALSE)</f>
        <v>23780000</v>
      </c>
      <c r="AM240" s="111">
        <f ca="1">AJ240/AL240</f>
        <v>9.0111738555809202E-9</v>
      </c>
      <c r="AN240" s="111">
        <f ca="1">AH240/AL240</f>
        <v>0</v>
      </c>
      <c r="AO240" s="7">
        <f ca="1">AL240/AJ240</f>
        <v>110973333.33333334</v>
      </c>
      <c r="AP240" s="52">
        <f ca="1">AO240/30</f>
        <v>3699111.1111111115</v>
      </c>
      <c r="AQ240" s="52">
        <f ca="1">AP240/12</f>
        <v>308259.25925925927</v>
      </c>
    </row>
    <row r="241" spans="3:43" x14ac:dyDescent="0.55000000000000004">
      <c r="C241" t="str">
        <f>VLOOKUP(D241,Countries!$D$5:$E$254,2,FALSE)</f>
        <v>Europe</v>
      </c>
      <c r="D241" t="str">
        <f>Infections!$A116</f>
        <v>Monaco</v>
      </c>
      <c r="E241" s="7">
        <f ca="1">INDEX(_Inf_Data,MATCH($D241,_Inf_Country,0),MATCH(E$6,_Inf_Day,0))</f>
        <v>106</v>
      </c>
      <c r="F241" s="7">
        <f ca="1">INDEX(_Inf_Data,MATCH($D241,_Inf_Country,0),MATCH(F$6,_Inf_Day,0))</f>
        <v>106</v>
      </c>
      <c r="G241" s="7">
        <f ca="1">INDEX(_Inf_Data,MATCH($D241,_Inf_Country,0),MATCH(G$6,_Inf_Day,0))</f>
        <v>106</v>
      </c>
      <c r="H241" s="7">
        <f ca="1">INDEX(_Inf_Data,MATCH($D241,_Inf_Country,0),MATCH(H$6,_Inf_Day,0))</f>
        <v>108</v>
      </c>
      <c r="I241" s="7">
        <f ca="1">INDEX(_Inf_Data,MATCH($D241,_Inf_Country,0),MATCH(I$6,_Inf_Day,0))</f>
        <v>108</v>
      </c>
      <c r="J241" s="7">
        <f ca="1">INDEX(_Inf_Data,MATCH($D241,_Inf_Country,0),MATCH(J$6,_Inf_Day,0))</f>
        <v>108</v>
      </c>
      <c r="K241" s="7">
        <f ca="1">INDEX(_Inf_Data,MATCH($D241,_Inf_Country,0),MATCH(K$6,_Inf_Day,0))</f>
        <v>108</v>
      </c>
      <c r="L241" s="7">
        <f ca="1">INDEX(_Inf_Data,MATCH($D241,_Inf_Country,0),MATCH(L$6,_Inf_Day,0))</f>
        <v>108</v>
      </c>
      <c r="M241" s="7">
        <f ca="1">INDEX(_Inf_Data,MATCH($D241,_Inf_Country,0),MATCH(M$6,_Inf_Day,0))</f>
        <v>108</v>
      </c>
      <c r="N241" s="7">
        <f ca="1">INDEX(_Inf_Data,MATCH($D241,_Inf_Country,0),MATCH(N$6,_Inf_Day,0))</f>
        <v>109</v>
      </c>
      <c r="O241" s="7">
        <f ca="1">INDEX(_Inf_Data,MATCH($D241,_Inf_Country,0),MATCH(O$6,_Inf_Day,0))</f>
        <v>109</v>
      </c>
      <c r="P241" s="7">
        <f ca="1">INDEX(_Inf_Data,MATCH($D241,_Inf_Country,0),MATCH(P$6,_Inf_Day,0))</f>
        <v>109</v>
      </c>
      <c r="Q241" s="7">
        <f ca="1">INDEX(_Inf_Data,MATCH($D241,_Inf_Country,0),MATCH(Q$6,_Inf_Day,0))</f>
        <v>109</v>
      </c>
      <c r="R241" s="7">
        <f ca="1">INDEX(_Inf_Data,MATCH($D241,_Inf_Country,0),MATCH(R$6,_Inf_Day,0))</f>
        <v>109</v>
      </c>
      <c r="S241" s="7">
        <f ca="1">INDEX(_Inf_Data,MATCH($D241,_Inf_Country,0),MATCH(S$6,_Inf_Day,0))</f>
        <v>109</v>
      </c>
      <c r="T241" s="103" t="str">
        <f>D241</f>
        <v>Monaco</v>
      </c>
      <c r="U241" s="32">
        <f ca="1">F241-E241</f>
        <v>0</v>
      </c>
      <c r="V241" s="32">
        <f ca="1">G241-F241</f>
        <v>0</v>
      </c>
      <c r="W241" s="32">
        <f ca="1">H241-G241</f>
        <v>2</v>
      </c>
      <c r="X241" s="32">
        <f ca="1">I241-H241</f>
        <v>0</v>
      </c>
      <c r="Y241" s="32">
        <f ca="1">J241-I241</f>
        <v>0</v>
      </c>
      <c r="Z241" s="32">
        <f ca="1">K241-J241</f>
        <v>0</v>
      </c>
      <c r="AA241" s="32">
        <f ca="1">L241-K241</f>
        <v>0</v>
      </c>
      <c r="AB241" s="32">
        <f ca="1">M241-L241</f>
        <v>0</v>
      </c>
      <c r="AC241" s="32">
        <f ca="1">N241-M241</f>
        <v>1</v>
      </c>
      <c r="AD241" s="32">
        <f ca="1">O241-N241</f>
        <v>0</v>
      </c>
      <c r="AE241" s="32">
        <f ca="1">P241-O241</f>
        <v>0</v>
      </c>
      <c r="AF241" s="32">
        <f ca="1">Q241-P241</f>
        <v>0</v>
      </c>
      <c r="AG241" s="32">
        <f ca="1">R241-Q241</f>
        <v>0</v>
      </c>
      <c r="AH241" s="32">
        <f ca="1">S241-R241</f>
        <v>0</v>
      </c>
      <c r="AI241" s="9" t="str">
        <f>C241</f>
        <v>Europe</v>
      </c>
      <c r="AJ241" s="32">
        <f ca="1">SUM(U241:AH241)/14</f>
        <v>0.21428571428571427</v>
      </c>
      <c r="AK241" t="str">
        <f>T241</f>
        <v>Monaco</v>
      </c>
      <c r="AL241" s="7">
        <f>VLOOKUP(AK241,Countries!$D$5:$F$255,3,FALSE)</f>
        <v>38682</v>
      </c>
      <c r="AM241" s="111">
        <f ca="1">AJ241/AL241</f>
        <v>5.5396751534490016E-6</v>
      </c>
      <c r="AN241" s="111">
        <f ca="1">AH241/AL241</f>
        <v>0</v>
      </c>
      <c r="AO241" s="7">
        <f ca="1">AL241/AJ241</f>
        <v>180516</v>
      </c>
      <c r="AP241" s="52">
        <f ca="1">AO241/30</f>
        <v>6017.2</v>
      </c>
      <c r="AQ241" s="52">
        <f ca="1">AP241/12</f>
        <v>501.43333333333334</v>
      </c>
    </row>
    <row r="242" spans="3:43" x14ac:dyDescent="0.55000000000000004">
      <c r="C242" t="str">
        <f>VLOOKUP(D242,Countries!$D$5:$E$254,2,FALSE)</f>
        <v>Europe</v>
      </c>
      <c r="D242" t="str">
        <f>Infections!$A111</f>
        <v>Malta</v>
      </c>
      <c r="E242" s="7">
        <f ca="1">INDEX(_Inf_Data,MATCH($D242,_Inf_Country,0),MATCH(E$6,_Inf_Day,0))</f>
        <v>671</v>
      </c>
      <c r="F242" s="7">
        <f ca="1">INDEX(_Inf_Data,MATCH($D242,_Inf_Country,0),MATCH(F$6,_Inf_Day,0))</f>
        <v>672</v>
      </c>
      <c r="G242" s="7">
        <f ca="1">INDEX(_Inf_Data,MATCH($D242,_Inf_Country,0),MATCH(G$6,_Inf_Day,0))</f>
        <v>672</v>
      </c>
      <c r="H242" s="7">
        <f ca="1">INDEX(_Inf_Data,MATCH($D242,_Inf_Country,0),MATCH(H$6,_Inf_Day,0))</f>
        <v>672</v>
      </c>
      <c r="I242" s="7">
        <f ca="1">INDEX(_Inf_Data,MATCH($D242,_Inf_Country,0),MATCH(I$6,_Inf_Day,0))</f>
        <v>672</v>
      </c>
      <c r="J242" s="7">
        <f ca="1">INDEX(_Inf_Data,MATCH($D242,_Inf_Country,0),MATCH(J$6,_Inf_Day,0))</f>
        <v>673</v>
      </c>
      <c r="K242" s="7">
        <f ca="1">INDEX(_Inf_Data,MATCH($D242,_Inf_Country,0),MATCH(K$6,_Inf_Day,0))</f>
        <v>673</v>
      </c>
      <c r="L242" s="7">
        <f ca="1">INDEX(_Inf_Data,MATCH($D242,_Inf_Country,0),MATCH(L$6,_Inf_Day,0))</f>
        <v>674</v>
      </c>
      <c r="M242" s="7">
        <f ca="1">INDEX(_Inf_Data,MATCH($D242,_Inf_Country,0),MATCH(M$6,_Inf_Day,0))</f>
        <v>674</v>
      </c>
      <c r="N242" s="7">
        <f ca="1">INDEX(_Inf_Data,MATCH($D242,_Inf_Country,0),MATCH(N$6,_Inf_Day,0))</f>
        <v>674</v>
      </c>
      <c r="O242" s="7">
        <f ca="1">INDEX(_Inf_Data,MATCH($D242,_Inf_Country,0),MATCH(O$6,_Inf_Day,0))</f>
        <v>674</v>
      </c>
      <c r="P242" s="7">
        <f ca="1">INDEX(_Inf_Data,MATCH($D242,_Inf_Country,0),MATCH(P$6,_Inf_Day,0))</f>
        <v>674</v>
      </c>
      <c r="Q242" s="7">
        <f ca="1">INDEX(_Inf_Data,MATCH($D242,_Inf_Country,0),MATCH(Q$6,_Inf_Day,0))</f>
        <v>674</v>
      </c>
      <c r="R242" s="7">
        <f ca="1">INDEX(_Inf_Data,MATCH($D242,_Inf_Country,0),MATCH(R$6,_Inf_Day,0))</f>
        <v>674</v>
      </c>
      <c r="S242" s="7">
        <f ca="1">INDEX(_Inf_Data,MATCH($D242,_Inf_Country,0),MATCH(S$6,_Inf_Day,0))</f>
        <v>674</v>
      </c>
      <c r="T242" s="103" t="str">
        <f>D242</f>
        <v>Malta</v>
      </c>
      <c r="U242" s="32">
        <f ca="1">F242-E242</f>
        <v>1</v>
      </c>
      <c r="V242" s="32">
        <f ca="1">G242-F242</f>
        <v>0</v>
      </c>
      <c r="W242" s="32">
        <f ca="1">H242-G242</f>
        <v>0</v>
      </c>
      <c r="X242" s="32">
        <f ca="1">I242-H242</f>
        <v>0</v>
      </c>
      <c r="Y242" s="32">
        <f ca="1">J242-I242</f>
        <v>1</v>
      </c>
      <c r="Z242" s="32">
        <f ca="1">K242-J242</f>
        <v>0</v>
      </c>
      <c r="AA242" s="32">
        <f ca="1">L242-K242</f>
        <v>1</v>
      </c>
      <c r="AB242" s="32">
        <f ca="1">M242-L242</f>
        <v>0</v>
      </c>
      <c r="AC242" s="32">
        <f ca="1">N242-M242</f>
        <v>0</v>
      </c>
      <c r="AD242" s="32">
        <f ca="1">O242-N242</f>
        <v>0</v>
      </c>
      <c r="AE242" s="32">
        <f ca="1">P242-O242</f>
        <v>0</v>
      </c>
      <c r="AF242" s="32">
        <f ca="1">Q242-P242</f>
        <v>0</v>
      </c>
      <c r="AG242" s="32">
        <f ca="1">R242-Q242</f>
        <v>0</v>
      </c>
      <c r="AH242" s="32">
        <f ca="1">S242-R242</f>
        <v>0</v>
      </c>
      <c r="AI242" s="9" t="str">
        <f>C242</f>
        <v>Europe</v>
      </c>
      <c r="AJ242" s="32">
        <f ca="1">SUM(U242:AH242)/14</f>
        <v>0.21428571428571427</v>
      </c>
      <c r="AK242" t="str">
        <f>T242</f>
        <v>Malta</v>
      </c>
      <c r="AL242" s="7">
        <f>VLOOKUP(AK242,Countries!$D$5:$F$255,3,FALSE)</f>
        <v>493559</v>
      </c>
      <c r="AM242" s="111">
        <f ca="1">AJ242/AL242</f>
        <v>4.3416433351577881E-7</v>
      </c>
      <c r="AN242" s="111">
        <f ca="1">AH242/AL242</f>
        <v>0</v>
      </c>
      <c r="AO242" s="7">
        <f ca="1">AL242/AJ242</f>
        <v>2303275.3333333335</v>
      </c>
      <c r="AP242" s="52">
        <f ca="1">AO242/30</f>
        <v>76775.844444444447</v>
      </c>
      <c r="AQ242" s="52">
        <f ca="1">AP242/12</f>
        <v>6397.9870370370372</v>
      </c>
    </row>
    <row r="243" spans="3:43" x14ac:dyDescent="0.55000000000000004">
      <c r="C243" t="str">
        <f>VLOOKUP(D243,Countries!$D$5:$E$254,2,FALSE)</f>
        <v>Europe</v>
      </c>
      <c r="D243" t="str">
        <f>Infections!$A103</f>
        <v>Liechtenstein</v>
      </c>
      <c r="E243" s="7">
        <f ca="1">INDEX(_Inf_Data,MATCH($D243,_Inf_Country,0),MATCH(E$6,_Inf_Day,0))</f>
        <v>83</v>
      </c>
      <c r="F243" s="7">
        <f ca="1">INDEX(_Inf_Data,MATCH($D243,_Inf_Country,0),MATCH(F$6,_Inf_Day,0))</f>
        <v>83</v>
      </c>
      <c r="G243" s="7">
        <f ca="1">INDEX(_Inf_Data,MATCH($D243,_Inf_Country,0),MATCH(G$6,_Inf_Day,0))</f>
        <v>83</v>
      </c>
      <c r="H243" s="7">
        <f ca="1">INDEX(_Inf_Data,MATCH($D243,_Inf_Country,0),MATCH(H$6,_Inf_Day,0))</f>
        <v>83</v>
      </c>
      <c r="I243" s="7">
        <f ca="1">INDEX(_Inf_Data,MATCH($D243,_Inf_Country,0),MATCH(I$6,_Inf_Day,0))</f>
        <v>84</v>
      </c>
      <c r="J243" s="7">
        <f ca="1">INDEX(_Inf_Data,MATCH($D243,_Inf_Country,0),MATCH(J$6,_Inf_Day,0))</f>
        <v>84</v>
      </c>
      <c r="K243" s="7">
        <f ca="1">INDEX(_Inf_Data,MATCH($D243,_Inf_Country,0),MATCH(K$6,_Inf_Day,0))</f>
        <v>84</v>
      </c>
      <c r="L243" s="7">
        <f ca="1">INDEX(_Inf_Data,MATCH($D243,_Inf_Country,0),MATCH(L$6,_Inf_Day,0))</f>
        <v>84</v>
      </c>
      <c r="M243" s="7">
        <f ca="1">INDEX(_Inf_Data,MATCH($D243,_Inf_Country,0),MATCH(M$6,_Inf_Day,0))</f>
        <v>84</v>
      </c>
      <c r="N243" s="7">
        <f ca="1">INDEX(_Inf_Data,MATCH($D243,_Inf_Country,0),MATCH(N$6,_Inf_Day,0))</f>
        <v>84</v>
      </c>
      <c r="O243" s="7">
        <f ca="1">INDEX(_Inf_Data,MATCH($D243,_Inf_Country,0),MATCH(O$6,_Inf_Day,0))</f>
        <v>84</v>
      </c>
      <c r="P243" s="7">
        <f ca="1">INDEX(_Inf_Data,MATCH($D243,_Inf_Country,0),MATCH(P$6,_Inf_Day,0))</f>
        <v>84</v>
      </c>
      <c r="Q243" s="7">
        <f ca="1">INDEX(_Inf_Data,MATCH($D243,_Inf_Country,0),MATCH(Q$6,_Inf_Day,0))</f>
        <v>84</v>
      </c>
      <c r="R243" s="7">
        <f ca="1">INDEX(_Inf_Data,MATCH($D243,_Inf_Country,0),MATCH(R$6,_Inf_Day,0))</f>
        <v>84</v>
      </c>
      <c r="S243" s="7">
        <f ca="1">INDEX(_Inf_Data,MATCH($D243,_Inf_Country,0),MATCH(S$6,_Inf_Day,0))</f>
        <v>84</v>
      </c>
      <c r="T243" s="103" t="str">
        <f>D243</f>
        <v>Liechtenstein</v>
      </c>
      <c r="U243" s="32">
        <f ca="1">F243-E243</f>
        <v>0</v>
      </c>
      <c r="V243" s="32">
        <f ca="1">G243-F243</f>
        <v>0</v>
      </c>
      <c r="W243" s="32">
        <f ca="1">H243-G243</f>
        <v>0</v>
      </c>
      <c r="X243" s="32">
        <f ca="1">I243-H243</f>
        <v>1</v>
      </c>
      <c r="Y243" s="32">
        <f ca="1">J243-I243</f>
        <v>0</v>
      </c>
      <c r="Z243" s="32">
        <f ca="1">K243-J243</f>
        <v>0</v>
      </c>
      <c r="AA243" s="32">
        <f ca="1">L243-K243</f>
        <v>0</v>
      </c>
      <c r="AB243" s="32">
        <f ca="1">M243-L243</f>
        <v>0</v>
      </c>
      <c r="AC243" s="32">
        <f ca="1">N243-M243</f>
        <v>0</v>
      </c>
      <c r="AD243" s="32">
        <f ca="1">O243-N243</f>
        <v>0</v>
      </c>
      <c r="AE243" s="32">
        <f ca="1">P243-O243</f>
        <v>0</v>
      </c>
      <c r="AF243" s="32">
        <f ca="1">Q243-P243</f>
        <v>0</v>
      </c>
      <c r="AG243" s="32">
        <f ca="1">R243-Q243</f>
        <v>0</v>
      </c>
      <c r="AH243" s="32">
        <f ca="1">S243-R243</f>
        <v>0</v>
      </c>
      <c r="AI243" s="9" t="str">
        <f>C243</f>
        <v>Europe</v>
      </c>
      <c r="AJ243" s="32">
        <f ca="1">SUM(U243:AH243)/14</f>
        <v>7.1428571428571425E-2</v>
      </c>
      <c r="AK243" t="str">
        <f>T243</f>
        <v>Liechtenstein</v>
      </c>
      <c r="AL243" s="7">
        <f>VLOOKUP(AK243,Countries!$D$5:$F$255,3,FALSE)</f>
        <v>38557</v>
      </c>
      <c r="AM243" s="111">
        <f ca="1">AJ243/AL243</f>
        <v>1.8525448408478726E-6</v>
      </c>
      <c r="AN243" s="111">
        <f ca="1">AH243/AL243</f>
        <v>0</v>
      </c>
      <c r="AO243" s="7">
        <f ca="1">AL243/AJ243</f>
        <v>539798</v>
      </c>
      <c r="AP243" s="52">
        <f ca="1">AO243/30</f>
        <v>17993.266666666666</v>
      </c>
      <c r="AQ243" s="52">
        <f ca="1">AP243/12</f>
        <v>1499.4388888888889</v>
      </c>
    </row>
    <row r="244" spans="3:43" x14ac:dyDescent="0.55000000000000004">
      <c r="C244" t="str">
        <f>VLOOKUP(D244,Countries!$D$5:$E$254,2,FALSE)</f>
        <v>Europe</v>
      </c>
      <c r="D244" t="str">
        <f>Infections!$A147</f>
        <v>San Marino</v>
      </c>
      <c r="E244" s="7">
        <f ca="1">INDEX(_Inf_Data,MATCH($D244,_Inf_Country,0),MATCH(E$6,_Inf_Day,0))</f>
        <v>698</v>
      </c>
      <c r="F244" s="7">
        <f ca="1">INDEX(_Inf_Data,MATCH($D244,_Inf_Country,0),MATCH(F$6,_Inf_Day,0))</f>
        <v>698</v>
      </c>
      <c r="G244" s="7">
        <f ca="1">INDEX(_Inf_Data,MATCH($D244,_Inf_Country,0),MATCH(G$6,_Inf_Day,0))</f>
        <v>698</v>
      </c>
      <c r="H244" s="7">
        <f ca="1">INDEX(_Inf_Data,MATCH($D244,_Inf_Country,0),MATCH(H$6,_Inf_Day,0))</f>
        <v>698</v>
      </c>
      <c r="I244" s="7">
        <f ca="1">INDEX(_Inf_Data,MATCH($D244,_Inf_Country,0),MATCH(I$6,_Inf_Day,0))</f>
        <v>698</v>
      </c>
      <c r="J244" s="7">
        <f ca="1">INDEX(_Inf_Data,MATCH($D244,_Inf_Country,0),MATCH(J$6,_Inf_Day,0))</f>
        <v>698</v>
      </c>
      <c r="K244" s="7">
        <f ca="1">INDEX(_Inf_Data,MATCH($D244,_Inf_Country,0),MATCH(K$6,_Inf_Day,0))</f>
        <v>698</v>
      </c>
      <c r="L244" s="7">
        <f ca="1">INDEX(_Inf_Data,MATCH($D244,_Inf_Country,0),MATCH(L$6,_Inf_Day,0))</f>
        <v>699</v>
      </c>
      <c r="M244" s="7">
        <f ca="1">INDEX(_Inf_Data,MATCH($D244,_Inf_Country,0),MATCH(M$6,_Inf_Day,0))</f>
        <v>699</v>
      </c>
      <c r="N244" s="7">
        <f ca="1">INDEX(_Inf_Data,MATCH($D244,_Inf_Country,0),MATCH(N$6,_Inf_Day,0))</f>
        <v>699</v>
      </c>
      <c r="O244" s="7">
        <f ca="1">INDEX(_Inf_Data,MATCH($D244,_Inf_Country,0),MATCH(O$6,_Inf_Day,0))</f>
        <v>699</v>
      </c>
      <c r="P244" s="7">
        <f ca="1">INDEX(_Inf_Data,MATCH($D244,_Inf_Country,0),MATCH(P$6,_Inf_Day,0))</f>
        <v>699</v>
      </c>
      <c r="Q244" s="7">
        <f ca="1">INDEX(_Inf_Data,MATCH($D244,_Inf_Country,0),MATCH(Q$6,_Inf_Day,0))</f>
        <v>699</v>
      </c>
      <c r="R244" s="7">
        <f ca="1">INDEX(_Inf_Data,MATCH($D244,_Inf_Country,0),MATCH(R$6,_Inf_Day,0))</f>
        <v>699</v>
      </c>
      <c r="S244" s="7">
        <f ca="1">INDEX(_Inf_Data,MATCH($D244,_Inf_Country,0),MATCH(S$6,_Inf_Day,0))</f>
        <v>699</v>
      </c>
      <c r="T244" s="103" t="str">
        <f>D244</f>
        <v>San Marino</v>
      </c>
      <c r="U244" s="32">
        <f ca="1">F244-E244</f>
        <v>0</v>
      </c>
      <c r="V244" s="32">
        <f ca="1">G244-F244</f>
        <v>0</v>
      </c>
      <c r="W244" s="32">
        <f ca="1">H244-G244</f>
        <v>0</v>
      </c>
      <c r="X244" s="32">
        <f ca="1">I244-H244</f>
        <v>0</v>
      </c>
      <c r="Y244" s="32">
        <f ca="1">J244-I244</f>
        <v>0</v>
      </c>
      <c r="Z244" s="32">
        <f ca="1">K244-J244</f>
        <v>0</v>
      </c>
      <c r="AA244" s="32">
        <f ca="1">L244-K244</f>
        <v>1</v>
      </c>
      <c r="AB244" s="32">
        <f ca="1">M244-L244</f>
        <v>0</v>
      </c>
      <c r="AC244" s="32">
        <f ca="1">N244-M244</f>
        <v>0</v>
      </c>
      <c r="AD244" s="32">
        <f ca="1">O244-N244</f>
        <v>0</v>
      </c>
      <c r="AE244" s="32">
        <f ca="1">P244-O244</f>
        <v>0</v>
      </c>
      <c r="AF244" s="32">
        <f ca="1">Q244-P244</f>
        <v>0</v>
      </c>
      <c r="AG244" s="32">
        <f ca="1">R244-Q244</f>
        <v>0</v>
      </c>
      <c r="AH244" s="32">
        <f ca="1">S244-R244</f>
        <v>0</v>
      </c>
      <c r="AI244" s="9" t="str">
        <f>C244</f>
        <v>Europe</v>
      </c>
      <c r="AJ244" s="32">
        <f ca="1">SUM(U244:AH244)/14</f>
        <v>7.1428571428571425E-2</v>
      </c>
      <c r="AK244" t="str">
        <f>T244</f>
        <v>San Marino</v>
      </c>
      <c r="AL244" s="7">
        <f>VLOOKUP(AK244,Countries!$D$5:$F$255,3,FALSE)</f>
        <v>323000</v>
      </c>
      <c r="AM244" s="111">
        <f ca="1">AJ244/AL244</f>
        <v>2.2114108801415303E-7</v>
      </c>
      <c r="AN244" s="111">
        <f ca="1">AH244/AL244</f>
        <v>0</v>
      </c>
      <c r="AO244" s="7">
        <f ca="1">AL244/AJ244</f>
        <v>4522000</v>
      </c>
      <c r="AP244" s="52">
        <f ca="1">AO244/30</f>
        <v>150733.33333333334</v>
      </c>
      <c r="AQ244" s="52">
        <f ca="1">AP244/12</f>
        <v>12561.111111111111</v>
      </c>
    </row>
    <row r="245" spans="3:43" x14ac:dyDescent="0.55000000000000004">
      <c r="C245" t="str">
        <f>VLOOKUP(D245,Countries!$D$5:$E$254,2,FALSE)</f>
        <v>Asia</v>
      </c>
      <c r="D245" t="str">
        <f>Infections!$A134</f>
        <v>Papua New Guinea</v>
      </c>
      <c r="E245" s="7">
        <f ca="1">INDEX(_Inf_Data,MATCH($D245,_Inf_Country,0),MATCH(E$6,_Inf_Day,0))</f>
        <v>11</v>
      </c>
      <c r="F245" s="7">
        <f ca="1">INDEX(_Inf_Data,MATCH($D245,_Inf_Country,0),MATCH(F$6,_Inf_Day,0))</f>
        <v>11</v>
      </c>
      <c r="G245" s="7">
        <f ca="1">INDEX(_Inf_Data,MATCH($D245,_Inf_Country,0),MATCH(G$6,_Inf_Day,0))</f>
        <v>11</v>
      </c>
      <c r="H245" s="7">
        <f ca="1">INDEX(_Inf_Data,MATCH($D245,_Inf_Country,0),MATCH(H$6,_Inf_Day,0))</f>
        <v>11</v>
      </c>
      <c r="I245" s="7">
        <f ca="1">INDEX(_Inf_Data,MATCH($D245,_Inf_Country,0),MATCH(I$6,_Inf_Day,0))</f>
        <v>11</v>
      </c>
      <c r="J245" s="7">
        <f ca="1">INDEX(_Inf_Data,MATCH($D245,_Inf_Country,0),MATCH(J$6,_Inf_Day,0))</f>
        <v>11</v>
      </c>
      <c r="K245" s="7">
        <f ca="1">INDEX(_Inf_Data,MATCH($D245,_Inf_Country,0),MATCH(K$6,_Inf_Day,0))</f>
        <v>11</v>
      </c>
      <c r="L245" s="7">
        <f ca="1">INDEX(_Inf_Data,MATCH($D245,_Inf_Country,0),MATCH(L$6,_Inf_Day,0))</f>
        <v>11</v>
      </c>
      <c r="M245" s="7">
        <f ca="1">INDEX(_Inf_Data,MATCH($D245,_Inf_Country,0),MATCH(M$6,_Inf_Day,0))</f>
        <v>11</v>
      </c>
      <c r="N245" s="7">
        <f ca="1">INDEX(_Inf_Data,MATCH($D245,_Inf_Country,0),MATCH(N$6,_Inf_Day,0))</f>
        <v>11</v>
      </c>
      <c r="O245" s="7">
        <f ca="1">INDEX(_Inf_Data,MATCH($D245,_Inf_Country,0),MATCH(O$6,_Inf_Day,0))</f>
        <v>11</v>
      </c>
      <c r="P245" s="7">
        <f ca="1">INDEX(_Inf_Data,MATCH($D245,_Inf_Country,0),MATCH(P$6,_Inf_Day,0))</f>
        <v>11</v>
      </c>
      <c r="Q245" s="7">
        <f ca="1">INDEX(_Inf_Data,MATCH($D245,_Inf_Country,0),MATCH(Q$6,_Inf_Day,0))</f>
        <v>11</v>
      </c>
      <c r="R245" s="7">
        <f ca="1">INDEX(_Inf_Data,MATCH($D245,_Inf_Country,0),MATCH(R$6,_Inf_Day,0))</f>
        <v>11</v>
      </c>
      <c r="S245" s="7">
        <f ca="1">INDEX(_Inf_Data,MATCH($D245,_Inf_Country,0),MATCH(S$6,_Inf_Day,0))</f>
        <v>11</v>
      </c>
      <c r="T245" s="103" t="str">
        <f>D245</f>
        <v>Papua New Guinea</v>
      </c>
      <c r="U245" s="32">
        <f ca="1">F245-E245</f>
        <v>0</v>
      </c>
      <c r="V245" s="32">
        <f ca="1">G245-F245</f>
        <v>0</v>
      </c>
      <c r="W245" s="32">
        <f ca="1">H245-G245</f>
        <v>0</v>
      </c>
      <c r="X245" s="32">
        <f ca="1">I245-H245</f>
        <v>0</v>
      </c>
      <c r="Y245" s="32">
        <f ca="1">J245-I245</f>
        <v>0</v>
      </c>
      <c r="Z245" s="32">
        <f ca="1">K245-J245</f>
        <v>0</v>
      </c>
      <c r="AA245" s="32">
        <f ca="1">L245-K245</f>
        <v>0</v>
      </c>
      <c r="AB245" s="32">
        <f ca="1">M245-L245</f>
        <v>0</v>
      </c>
      <c r="AC245" s="32">
        <f ca="1">N245-M245</f>
        <v>0</v>
      </c>
      <c r="AD245" s="32">
        <f ca="1">O245-N245</f>
        <v>0</v>
      </c>
      <c r="AE245" s="32">
        <f ca="1">P245-O245</f>
        <v>0</v>
      </c>
      <c r="AF245" s="32">
        <f ca="1">Q245-P245</f>
        <v>0</v>
      </c>
      <c r="AG245" s="32">
        <f ca="1">R245-Q245</f>
        <v>0</v>
      </c>
      <c r="AH245" s="32">
        <f ca="1">S245-R245</f>
        <v>0</v>
      </c>
      <c r="AI245" s="9" t="str">
        <f>C245</f>
        <v>Asia</v>
      </c>
      <c r="AJ245" s="32">
        <f ca="1">SUM(U245:AH245)/14</f>
        <v>0</v>
      </c>
      <c r="AK245" t="str">
        <f>T245</f>
        <v>Papua New Guinea</v>
      </c>
      <c r="AL245" s="7">
        <f>VLOOKUP(AK245,Countries!$D$5:$F$255,3,FALSE)</f>
        <v>7000000</v>
      </c>
      <c r="AM245" s="111">
        <f ca="1">AJ245/AL245</f>
        <v>0</v>
      </c>
      <c r="AN245" s="111">
        <f ca="1">AH245/AL245</f>
        <v>0</v>
      </c>
      <c r="AO245" s="7" t="e">
        <f ca="1">AL245/AJ245</f>
        <v>#DIV/0!</v>
      </c>
      <c r="AP245" s="52" t="e">
        <f ca="1">AO245/30</f>
        <v>#DIV/0!</v>
      </c>
      <c r="AQ245" s="52" t="e">
        <f ca="1">AP245/12</f>
        <v>#DIV/0!</v>
      </c>
    </row>
    <row r="246" spans="3:43" x14ac:dyDescent="0.55000000000000004">
      <c r="C246" t="str">
        <f>VLOOKUP(D246,Countries!$D$5:$E$254,2,FALSE)</f>
        <v>Asia</v>
      </c>
      <c r="D246" t="str">
        <f>Infections!$A28</f>
        <v>Brunei</v>
      </c>
      <c r="E246" s="7">
        <f ca="1">INDEX(_Inf_Data,MATCH($D246,_Inf_Country,0),MATCH(E$6,_Inf_Day,0))</f>
        <v>141</v>
      </c>
      <c r="F246" s="7">
        <f ca="1">INDEX(_Inf_Data,MATCH($D246,_Inf_Country,0),MATCH(F$6,_Inf_Day,0))</f>
        <v>141</v>
      </c>
      <c r="G246" s="7">
        <f ca="1">INDEX(_Inf_Data,MATCH($D246,_Inf_Country,0),MATCH(G$6,_Inf_Day,0))</f>
        <v>141</v>
      </c>
      <c r="H246" s="7">
        <f ca="1">INDEX(_Inf_Data,MATCH($D246,_Inf_Country,0),MATCH(H$6,_Inf_Day,0))</f>
        <v>141</v>
      </c>
      <c r="I246" s="7">
        <f ca="1">INDEX(_Inf_Data,MATCH($D246,_Inf_Country,0),MATCH(I$6,_Inf_Day,0))</f>
        <v>141</v>
      </c>
      <c r="J246" s="7">
        <f ca="1">INDEX(_Inf_Data,MATCH($D246,_Inf_Country,0),MATCH(J$6,_Inf_Day,0))</f>
        <v>141</v>
      </c>
      <c r="K246" s="7">
        <f ca="1">INDEX(_Inf_Data,MATCH($D246,_Inf_Country,0),MATCH(K$6,_Inf_Day,0))</f>
        <v>141</v>
      </c>
      <c r="L246" s="7">
        <f ca="1">INDEX(_Inf_Data,MATCH($D246,_Inf_Country,0),MATCH(L$6,_Inf_Day,0))</f>
        <v>141</v>
      </c>
      <c r="M246" s="7">
        <f ca="1">INDEX(_Inf_Data,MATCH($D246,_Inf_Country,0),MATCH(M$6,_Inf_Day,0))</f>
        <v>141</v>
      </c>
      <c r="N246" s="7">
        <f ca="1">INDEX(_Inf_Data,MATCH($D246,_Inf_Country,0),MATCH(N$6,_Inf_Day,0))</f>
        <v>141</v>
      </c>
      <c r="O246" s="7">
        <f ca="1">INDEX(_Inf_Data,MATCH($D246,_Inf_Country,0),MATCH(O$6,_Inf_Day,0))</f>
        <v>141</v>
      </c>
      <c r="P246" s="7">
        <f ca="1">INDEX(_Inf_Data,MATCH($D246,_Inf_Country,0),MATCH(P$6,_Inf_Day,0))</f>
        <v>141</v>
      </c>
      <c r="Q246" s="7">
        <f ca="1">INDEX(_Inf_Data,MATCH($D246,_Inf_Country,0),MATCH(Q$6,_Inf_Day,0))</f>
        <v>141</v>
      </c>
      <c r="R246" s="7">
        <f ca="1">INDEX(_Inf_Data,MATCH($D246,_Inf_Country,0),MATCH(R$6,_Inf_Day,0))</f>
        <v>141</v>
      </c>
      <c r="S246" s="7">
        <f ca="1">INDEX(_Inf_Data,MATCH($D246,_Inf_Country,0),MATCH(S$6,_Inf_Day,0))</f>
        <v>141</v>
      </c>
      <c r="T246" s="103" t="str">
        <f>D246</f>
        <v>Brunei</v>
      </c>
      <c r="U246" s="32">
        <f ca="1">F246-E246</f>
        <v>0</v>
      </c>
      <c r="V246" s="32">
        <f ca="1">G246-F246</f>
        <v>0</v>
      </c>
      <c r="W246" s="32">
        <f ca="1">H246-G246</f>
        <v>0</v>
      </c>
      <c r="X246" s="32">
        <f ca="1">I246-H246</f>
        <v>0</v>
      </c>
      <c r="Y246" s="32">
        <f ca="1">J246-I246</f>
        <v>0</v>
      </c>
      <c r="Z246" s="32">
        <f ca="1">K246-J246</f>
        <v>0</v>
      </c>
      <c r="AA246" s="32">
        <f ca="1">L246-K246</f>
        <v>0</v>
      </c>
      <c r="AB246" s="32">
        <f ca="1">M246-L246</f>
        <v>0</v>
      </c>
      <c r="AC246" s="32">
        <f ca="1">N246-M246</f>
        <v>0</v>
      </c>
      <c r="AD246" s="32">
        <f ca="1">O246-N246</f>
        <v>0</v>
      </c>
      <c r="AE246" s="32">
        <f ca="1">P246-O246</f>
        <v>0</v>
      </c>
      <c r="AF246" s="32">
        <f ca="1">Q246-P246</f>
        <v>0</v>
      </c>
      <c r="AG246" s="32">
        <f ca="1">R246-Q246</f>
        <v>0</v>
      </c>
      <c r="AH246" s="32">
        <f ca="1">S246-R246</f>
        <v>0</v>
      </c>
      <c r="AI246" s="9" t="str">
        <f>C246</f>
        <v>Asia</v>
      </c>
      <c r="AJ246" s="32">
        <f ca="1">SUM(U246:AH246)/14</f>
        <v>0</v>
      </c>
      <c r="AK246" t="str">
        <f>T246</f>
        <v>Brunei</v>
      </c>
      <c r="AL246" s="7">
        <f>VLOOKUP(AK246,Countries!$D$5:$F$255,3,FALSE)</f>
        <v>400000</v>
      </c>
      <c r="AM246" s="111">
        <f ca="1">AJ246/AL246</f>
        <v>0</v>
      </c>
      <c r="AN246" s="111">
        <f ca="1">AH246/AL246</f>
        <v>0</v>
      </c>
      <c r="AO246" s="7" t="e">
        <f ca="1">AL246/AJ246</f>
        <v>#DIV/0!</v>
      </c>
      <c r="AP246" s="52" t="e">
        <f ca="1">AO246/30</f>
        <v>#DIV/0!</v>
      </c>
      <c r="AQ246" s="52" t="e">
        <f ca="1">AP246/12</f>
        <v>#DIV/0!</v>
      </c>
    </row>
    <row r="247" spans="3:43" x14ac:dyDescent="0.55000000000000004">
      <c r="C247" t="str">
        <f>VLOOKUP(D247,Countries!$D$5:$E$254,2,FALSE)</f>
        <v>Asia</v>
      </c>
      <c r="D247" t="str">
        <f>Infections!$A51</f>
        <v>Diamond Princess</v>
      </c>
      <c r="E247" s="7">
        <f ca="1">INDEX(_Inf_Data,MATCH($D247,_Inf_Country,0),MATCH(E$6,_Inf_Day,0))</f>
        <v>761</v>
      </c>
      <c r="F247" s="7">
        <f ca="1">INDEX(_Inf_Data,MATCH($D247,_Inf_Country,0),MATCH(F$6,_Inf_Day,0))</f>
        <v>761</v>
      </c>
      <c r="G247" s="7">
        <f ca="1">INDEX(_Inf_Data,MATCH($D247,_Inf_Country,0),MATCH(G$6,_Inf_Day,0))</f>
        <v>761</v>
      </c>
      <c r="H247" s="7">
        <f ca="1">INDEX(_Inf_Data,MATCH($D247,_Inf_Country,0),MATCH(H$6,_Inf_Day,0))</f>
        <v>761</v>
      </c>
      <c r="I247" s="7">
        <f ca="1">INDEX(_Inf_Data,MATCH($D247,_Inf_Country,0),MATCH(I$6,_Inf_Day,0))</f>
        <v>761</v>
      </c>
      <c r="J247" s="7">
        <f ca="1">INDEX(_Inf_Data,MATCH($D247,_Inf_Country,0),MATCH(J$6,_Inf_Day,0))</f>
        <v>761</v>
      </c>
      <c r="K247" s="7">
        <f ca="1">INDEX(_Inf_Data,MATCH($D247,_Inf_Country,0),MATCH(K$6,_Inf_Day,0))</f>
        <v>761</v>
      </c>
      <c r="L247" s="7">
        <f ca="1">INDEX(_Inf_Data,MATCH($D247,_Inf_Country,0),MATCH(L$6,_Inf_Day,0))</f>
        <v>761</v>
      </c>
      <c r="M247" s="7">
        <f ca="1">INDEX(_Inf_Data,MATCH($D247,_Inf_Country,0),MATCH(M$6,_Inf_Day,0))</f>
        <v>761</v>
      </c>
      <c r="N247" s="7">
        <f ca="1">INDEX(_Inf_Data,MATCH($D247,_Inf_Country,0),MATCH(N$6,_Inf_Day,0))</f>
        <v>761</v>
      </c>
      <c r="O247" s="7">
        <f ca="1">INDEX(_Inf_Data,MATCH($D247,_Inf_Country,0),MATCH(O$6,_Inf_Day,0))</f>
        <v>761</v>
      </c>
      <c r="P247" s="7">
        <f ca="1">INDEX(_Inf_Data,MATCH($D247,_Inf_Country,0),MATCH(P$6,_Inf_Day,0))</f>
        <v>761</v>
      </c>
      <c r="Q247" s="7">
        <f ca="1">INDEX(_Inf_Data,MATCH($D247,_Inf_Country,0),MATCH(Q$6,_Inf_Day,0))</f>
        <v>761</v>
      </c>
      <c r="R247" s="7">
        <f ca="1">INDEX(_Inf_Data,MATCH($D247,_Inf_Country,0),MATCH(R$6,_Inf_Day,0))</f>
        <v>761</v>
      </c>
      <c r="S247" s="7">
        <f ca="1">INDEX(_Inf_Data,MATCH($D247,_Inf_Country,0),MATCH(S$6,_Inf_Day,0))</f>
        <v>761</v>
      </c>
      <c r="T247" s="103" t="str">
        <f>D247</f>
        <v>Diamond Princess</v>
      </c>
      <c r="U247" s="32">
        <f ca="1">F247-E247</f>
        <v>0</v>
      </c>
      <c r="V247" s="32">
        <f ca="1">G247-F247</f>
        <v>0</v>
      </c>
      <c r="W247" s="32">
        <f ca="1">H247-G247</f>
        <v>0</v>
      </c>
      <c r="X247" s="32">
        <f ca="1">I247-H247</f>
        <v>0</v>
      </c>
      <c r="Y247" s="32">
        <f ca="1">J247-I247</f>
        <v>0</v>
      </c>
      <c r="Z247" s="32">
        <f ca="1">K247-J247</f>
        <v>0</v>
      </c>
      <c r="AA247" s="32">
        <f ca="1">L247-K247</f>
        <v>0</v>
      </c>
      <c r="AB247" s="32">
        <f ca="1">M247-L247</f>
        <v>0</v>
      </c>
      <c r="AC247" s="32">
        <f ca="1">N247-M247</f>
        <v>0</v>
      </c>
      <c r="AD247" s="32">
        <f ca="1">O247-N247</f>
        <v>0</v>
      </c>
      <c r="AE247" s="32">
        <f ca="1">P247-O247</f>
        <v>0</v>
      </c>
      <c r="AF247" s="32">
        <f ca="1">Q247-P247</f>
        <v>0</v>
      </c>
      <c r="AG247" s="32">
        <f ca="1">R247-Q247</f>
        <v>0</v>
      </c>
      <c r="AH247" s="32">
        <f ca="1">S247-R247</f>
        <v>0</v>
      </c>
      <c r="AI247" s="9" t="str">
        <f>C247</f>
        <v>Asia</v>
      </c>
      <c r="AJ247" s="32">
        <f ca="1">SUM(U247:AH247)/14</f>
        <v>0</v>
      </c>
      <c r="AK247" t="str">
        <f>T247</f>
        <v>Diamond Princess</v>
      </c>
      <c r="AL247" s="7">
        <f>VLOOKUP(AK247,Countries!$D$5:$F$255,3,FALSE)</f>
        <v>2000</v>
      </c>
      <c r="AM247" s="111">
        <f ca="1">AJ247/AL247</f>
        <v>0</v>
      </c>
      <c r="AN247" s="111">
        <f ca="1">AH247/AL247</f>
        <v>0</v>
      </c>
      <c r="AO247" s="7" t="e">
        <f ca="1">AL247/AJ247</f>
        <v>#DIV/0!</v>
      </c>
      <c r="AP247" s="52" t="e">
        <f ca="1">AO247/30</f>
        <v>#DIV/0!</v>
      </c>
      <c r="AQ247" s="52" t="e">
        <f ca="1">AP247/12</f>
        <v>#DIV/0!</v>
      </c>
    </row>
    <row r="248" spans="3:43" x14ac:dyDescent="0.55000000000000004">
      <c r="C248" t="str">
        <f>VLOOKUP(D248,Countries!$D$5:$E$254,2,FALSE)</f>
        <v>Asia</v>
      </c>
      <c r="D248" t="str">
        <f>Infections!$A78</f>
        <v>Holy See</v>
      </c>
      <c r="E248" s="7">
        <f ca="1">INDEX(_Inf_Data,MATCH($D248,_Inf_Country,0),MATCH(E$6,_Inf_Day,0))</f>
        <v>12</v>
      </c>
      <c r="F248" s="7">
        <f ca="1">INDEX(_Inf_Data,MATCH($D248,_Inf_Country,0),MATCH(F$6,_Inf_Day,0))</f>
        <v>12</v>
      </c>
      <c r="G248" s="7">
        <f ca="1">INDEX(_Inf_Data,MATCH($D248,_Inf_Country,0),MATCH(G$6,_Inf_Day,0))</f>
        <v>12</v>
      </c>
      <c r="H248" s="7">
        <f ca="1">INDEX(_Inf_Data,MATCH($D248,_Inf_Country,0),MATCH(H$6,_Inf_Day,0))</f>
        <v>12</v>
      </c>
      <c r="I248" s="7">
        <f ca="1">INDEX(_Inf_Data,MATCH($D248,_Inf_Country,0),MATCH(I$6,_Inf_Day,0))</f>
        <v>12</v>
      </c>
      <c r="J248" s="7">
        <f ca="1">INDEX(_Inf_Data,MATCH($D248,_Inf_Country,0),MATCH(J$6,_Inf_Day,0))</f>
        <v>12</v>
      </c>
      <c r="K248" s="7">
        <f ca="1">INDEX(_Inf_Data,MATCH($D248,_Inf_Country,0),MATCH(K$6,_Inf_Day,0))</f>
        <v>12</v>
      </c>
      <c r="L248" s="7">
        <f ca="1">INDEX(_Inf_Data,MATCH($D248,_Inf_Country,0),MATCH(L$6,_Inf_Day,0))</f>
        <v>12</v>
      </c>
      <c r="M248" s="7">
        <f ca="1">INDEX(_Inf_Data,MATCH($D248,_Inf_Country,0),MATCH(M$6,_Inf_Day,0))</f>
        <v>12</v>
      </c>
      <c r="N248" s="7">
        <f ca="1">INDEX(_Inf_Data,MATCH($D248,_Inf_Country,0),MATCH(N$6,_Inf_Day,0))</f>
        <v>12</v>
      </c>
      <c r="O248" s="7">
        <f ca="1">INDEX(_Inf_Data,MATCH($D248,_Inf_Country,0),MATCH(O$6,_Inf_Day,0))</f>
        <v>12</v>
      </c>
      <c r="P248" s="7">
        <f ca="1">INDEX(_Inf_Data,MATCH($D248,_Inf_Country,0),MATCH(P$6,_Inf_Day,0))</f>
        <v>12</v>
      </c>
      <c r="Q248" s="7">
        <f ca="1">INDEX(_Inf_Data,MATCH($D248,_Inf_Country,0),MATCH(Q$6,_Inf_Day,0))</f>
        <v>12</v>
      </c>
      <c r="R248" s="7">
        <f ca="1">INDEX(_Inf_Data,MATCH($D248,_Inf_Country,0),MATCH(R$6,_Inf_Day,0))</f>
        <v>12</v>
      </c>
      <c r="S248" s="7">
        <f ca="1">INDEX(_Inf_Data,MATCH($D248,_Inf_Country,0),MATCH(S$6,_Inf_Day,0))</f>
        <v>12</v>
      </c>
      <c r="T248" s="103" t="str">
        <f>D248</f>
        <v>Holy See</v>
      </c>
      <c r="U248" s="32">
        <f ca="1">F248-E248</f>
        <v>0</v>
      </c>
      <c r="V248" s="32">
        <f ca="1">G248-F248</f>
        <v>0</v>
      </c>
      <c r="W248" s="32">
        <f ca="1">H248-G248</f>
        <v>0</v>
      </c>
      <c r="X248" s="32">
        <f ca="1">I248-H248</f>
        <v>0</v>
      </c>
      <c r="Y248" s="32">
        <f ca="1">J248-I248</f>
        <v>0</v>
      </c>
      <c r="Z248" s="32">
        <f ca="1">K248-J248</f>
        <v>0</v>
      </c>
      <c r="AA248" s="32">
        <f ca="1">L248-K248</f>
        <v>0</v>
      </c>
      <c r="AB248" s="32">
        <f ca="1">M248-L248</f>
        <v>0</v>
      </c>
      <c r="AC248" s="32">
        <f ca="1">N248-M248</f>
        <v>0</v>
      </c>
      <c r="AD248" s="32">
        <f ca="1">O248-N248</f>
        <v>0</v>
      </c>
      <c r="AE248" s="32">
        <f ca="1">P248-O248</f>
        <v>0</v>
      </c>
      <c r="AF248" s="32">
        <f ca="1">Q248-P248</f>
        <v>0</v>
      </c>
      <c r="AG248" s="32">
        <f ca="1">R248-Q248</f>
        <v>0</v>
      </c>
      <c r="AH248" s="32">
        <f ca="1">S248-R248</f>
        <v>0</v>
      </c>
      <c r="AI248" s="9" t="str">
        <f>C248</f>
        <v>Asia</v>
      </c>
      <c r="AJ248" s="32">
        <f ca="1">SUM(U248:AH248)/14</f>
        <v>0</v>
      </c>
      <c r="AK248" t="str">
        <f>T248</f>
        <v>Holy See</v>
      </c>
      <c r="AL248" s="7">
        <f>VLOOKUP(AK248,Countries!$D$5:$F$255,3,FALSE)</f>
        <v>2000</v>
      </c>
      <c r="AM248" s="111">
        <f ca="1">AJ248/AL248</f>
        <v>0</v>
      </c>
      <c r="AN248" s="111">
        <f ca="1">AH248/AL248</f>
        <v>0</v>
      </c>
      <c r="AO248" s="7" t="e">
        <f ca="1">AL248/AJ248</f>
        <v>#DIV/0!</v>
      </c>
      <c r="AP248" s="52" t="e">
        <f ca="1">AO248/30</f>
        <v>#DIV/0!</v>
      </c>
      <c r="AQ248" s="52" t="e">
        <f ca="1">AP248/12</f>
        <v>#DIV/0!</v>
      </c>
    </row>
    <row r="249" spans="3:43" x14ac:dyDescent="0.55000000000000004">
      <c r="C249" t="str">
        <f>VLOOKUP(D249,Countries!$D$5:$E$254,2,FALSE)</f>
        <v>Asia</v>
      </c>
      <c r="D249" t="str">
        <f>Infections!$A98</f>
        <v>Laos</v>
      </c>
      <c r="E249" s="7">
        <f ca="1">INDEX(_Inf_Data,MATCH($D249,_Inf_Country,0),MATCH(E$6,_Inf_Day,0))</f>
        <v>19</v>
      </c>
      <c r="F249" s="7">
        <f ca="1">INDEX(_Inf_Data,MATCH($D249,_Inf_Country,0),MATCH(F$6,_Inf_Day,0))</f>
        <v>19</v>
      </c>
      <c r="G249" s="7">
        <f ca="1">INDEX(_Inf_Data,MATCH($D249,_Inf_Country,0),MATCH(G$6,_Inf_Day,0))</f>
        <v>19</v>
      </c>
      <c r="H249" s="7">
        <f ca="1">INDEX(_Inf_Data,MATCH($D249,_Inf_Country,0),MATCH(H$6,_Inf_Day,0))</f>
        <v>19</v>
      </c>
      <c r="I249" s="7">
        <f ca="1">INDEX(_Inf_Data,MATCH($D249,_Inf_Country,0),MATCH(I$6,_Inf_Day,0))</f>
        <v>19</v>
      </c>
      <c r="J249" s="7">
        <f ca="1">INDEX(_Inf_Data,MATCH($D249,_Inf_Country,0),MATCH(J$6,_Inf_Day,0))</f>
        <v>19</v>
      </c>
      <c r="K249" s="7">
        <f ca="1">INDEX(_Inf_Data,MATCH($D249,_Inf_Country,0),MATCH(K$6,_Inf_Day,0))</f>
        <v>19</v>
      </c>
      <c r="L249" s="7">
        <f ca="1">INDEX(_Inf_Data,MATCH($D249,_Inf_Country,0),MATCH(L$6,_Inf_Day,0))</f>
        <v>19</v>
      </c>
      <c r="M249" s="7">
        <f ca="1">INDEX(_Inf_Data,MATCH($D249,_Inf_Country,0),MATCH(M$6,_Inf_Day,0))</f>
        <v>19</v>
      </c>
      <c r="N249" s="7">
        <f ca="1">INDEX(_Inf_Data,MATCH($D249,_Inf_Country,0),MATCH(N$6,_Inf_Day,0))</f>
        <v>19</v>
      </c>
      <c r="O249" s="7">
        <f ca="1">INDEX(_Inf_Data,MATCH($D249,_Inf_Country,0),MATCH(O$6,_Inf_Day,0))</f>
        <v>19</v>
      </c>
      <c r="P249" s="7">
        <f ca="1">INDEX(_Inf_Data,MATCH($D249,_Inf_Country,0),MATCH(P$6,_Inf_Day,0))</f>
        <v>19</v>
      </c>
      <c r="Q249" s="7">
        <f ca="1">INDEX(_Inf_Data,MATCH($D249,_Inf_Country,0),MATCH(Q$6,_Inf_Day,0))</f>
        <v>19</v>
      </c>
      <c r="R249" s="7">
        <f ca="1">INDEX(_Inf_Data,MATCH($D249,_Inf_Country,0),MATCH(R$6,_Inf_Day,0))</f>
        <v>19</v>
      </c>
      <c r="S249" s="7">
        <f ca="1">INDEX(_Inf_Data,MATCH($D249,_Inf_Country,0),MATCH(S$6,_Inf_Day,0))</f>
        <v>19</v>
      </c>
      <c r="T249" s="103" t="str">
        <f>D249</f>
        <v>Laos</v>
      </c>
      <c r="U249" s="32">
        <f ca="1">F249-E249</f>
        <v>0</v>
      </c>
      <c r="V249" s="32">
        <f ca="1">G249-F249</f>
        <v>0</v>
      </c>
      <c r="W249" s="32">
        <f ca="1">H249-G249</f>
        <v>0</v>
      </c>
      <c r="X249" s="32">
        <f ca="1">I249-H249</f>
        <v>0</v>
      </c>
      <c r="Y249" s="32">
        <f ca="1">J249-I249</f>
        <v>0</v>
      </c>
      <c r="Z249" s="32">
        <f ca="1">K249-J249</f>
        <v>0</v>
      </c>
      <c r="AA249" s="32">
        <f ca="1">L249-K249</f>
        <v>0</v>
      </c>
      <c r="AB249" s="32">
        <f ca="1">M249-L249</f>
        <v>0</v>
      </c>
      <c r="AC249" s="32">
        <f ca="1">N249-M249</f>
        <v>0</v>
      </c>
      <c r="AD249" s="32">
        <f ca="1">O249-N249</f>
        <v>0</v>
      </c>
      <c r="AE249" s="32">
        <f ca="1">P249-O249</f>
        <v>0</v>
      </c>
      <c r="AF249" s="32">
        <f ca="1">Q249-P249</f>
        <v>0</v>
      </c>
      <c r="AG249" s="32">
        <f ca="1">R249-Q249</f>
        <v>0</v>
      </c>
      <c r="AH249" s="32">
        <f ca="1">S249-R249</f>
        <v>0</v>
      </c>
      <c r="AI249" s="9" t="str">
        <f>C249</f>
        <v>Asia</v>
      </c>
      <c r="AJ249" s="32">
        <f ca="1">SUM(U249:AH249)/14</f>
        <v>0</v>
      </c>
      <c r="AK249" t="str">
        <f>T249</f>
        <v>Laos</v>
      </c>
      <c r="AL249" s="7">
        <f>VLOOKUP(AK249,Countries!$D$5:$F$255,3,FALSE)</f>
        <v>6500000</v>
      </c>
      <c r="AM249" s="111">
        <f ca="1">AJ249/AL249</f>
        <v>0</v>
      </c>
      <c r="AN249" s="111">
        <f ca="1">AH249/AL249</f>
        <v>0</v>
      </c>
      <c r="AO249" s="7" t="e">
        <f ca="1">AL249/AJ249</f>
        <v>#DIV/0!</v>
      </c>
      <c r="AP249" s="52" t="e">
        <f ca="1">AO249/30</f>
        <v>#DIV/0!</v>
      </c>
      <c r="AQ249" s="52" t="e">
        <f ca="1">AP249/12</f>
        <v>#DIV/0!</v>
      </c>
    </row>
    <row r="250" spans="3:43" x14ac:dyDescent="0.55000000000000004">
      <c r="C250" t="str">
        <f>VLOOKUP(D250,Countries!$D$5:$E$254,2,FALSE)</f>
        <v>Asia</v>
      </c>
      <c r="D250" t="str">
        <f>Infections!$A170</f>
        <v>Timor-Leste</v>
      </c>
      <c r="E250" s="7">
        <f ca="1">INDEX(_Inf_Data,MATCH($D250,_Inf_Country,0),MATCH(E$6,_Inf_Day,0))</f>
        <v>24</v>
      </c>
      <c r="F250" s="7">
        <f ca="1">INDEX(_Inf_Data,MATCH($D250,_Inf_Country,0),MATCH(F$6,_Inf_Day,0))</f>
        <v>24</v>
      </c>
      <c r="G250" s="7">
        <f ca="1">INDEX(_Inf_Data,MATCH($D250,_Inf_Country,0),MATCH(G$6,_Inf_Day,0))</f>
        <v>24</v>
      </c>
      <c r="H250" s="7">
        <f ca="1">INDEX(_Inf_Data,MATCH($D250,_Inf_Country,0),MATCH(H$6,_Inf_Day,0))</f>
        <v>24</v>
      </c>
      <c r="I250" s="7">
        <f ca="1">INDEX(_Inf_Data,MATCH($D250,_Inf_Country,0),MATCH(I$6,_Inf_Day,0))</f>
        <v>24</v>
      </c>
      <c r="J250" s="7">
        <f ca="1">INDEX(_Inf_Data,MATCH($D250,_Inf_Country,0),MATCH(J$6,_Inf_Day,0))</f>
        <v>24</v>
      </c>
      <c r="K250" s="7">
        <f ca="1">INDEX(_Inf_Data,MATCH($D250,_Inf_Country,0),MATCH(K$6,_Inf_Day,0))</f>
        <v>24</v>
      </c>
      <c r="L250" s="7">
        <f ca="1">INDEX(_Inf_Data,MATCH($D250,_Inf_Country,0),MATCH(L$6,_Inf_Day,0))</f>
        <v>24</v>
      </c>
      <c r="M250" s="7">
        <f ca="1">INDEX(_Inf_Data,MATCH($D250,_Inf_Country,0),MATCH(M$6,_Inf_Day,0))</f>
        <v>24</v>
      </c>
      <c r="N250" s="7">
        <f ca="1">INDEX(_Inf_Data,MATCH($D250,_Inf_Country,0),MATCH(N$6,_Inf_Day,0))</f>
        <v>24</v>
      </c>
      <c r="O250" s="7">
        <f ca="1">INDEX(_Inf_Data,MATCH($D250,_Inf_Country,0),MATCH(O$6,_Inf_Day,0))</f>
        <v>24</v>
      </c>
      <c r="P250" s="7">
        <f ca="1">INDEX(_Inf_Data,MATCH($D250,_Inf_Country,0),MATCH(P$6,_Inf_Day,0))</f>
        <v>24</v>
      </c>
      <c r="Q250" s="7">
        <f ca="1">INDEX(_Inf_Data,MATCH($D250,_Inf_Country,0),MATCH(Q$6,_Inf_Day,0))</f>
        <v>24</v>
      </c>
      <c r="R250" s="7">
        <f ca="1">INDEX(_Inf_Data,MATCH($D250,_Inf_Country,0),MATCH(R$6,_Inf_Day,0))</f>
        <v>24</v>
      </c>
      <c r="S250" s="7">
        <f ca="1">INDEX(_Inf_Data,MATCH($D250,_Inf_Country,0),MATCH(S$6,_Inf_Day,0))</f>
        <v>24</v>
      </c>
      <c r="T250" s="103" t="str">
        <f>D250</f>
        <v>Timor-Leste</v>
      </c>
      <c r="U250" s="32">
        <f ca="1">F250-E250</f>
        <v>0</v>
      </c>
      <c r="V250" s="32">
        <f ca="1">G250-F250</f>
        <v>0</v>
      </c>
      <c r="W250" s="32">
        <f ca="1">H250-G250</f>
        <v>0</v>
      </c>
      <c r="X250" s="32">
        <f ca="1">I250-H250</f>
        <v>0</v>
      </c>
      <c r="Y250" s="32">
        <f ca="1">J250-I250</f>
        <v>0</v>
      </c>
      <c r="Z250" s="32">
        <f ca="1">K250-J250</f>
        <v>0</v>
      </c>
      <c r="AA250" s="32">
        <f ca="1">L250-K250</f>
        <v>0</v>
      </c>
      <c r="AB250" s="32">
        <f ca="1">M250-L250</f>
        <v>0</v>
      </c>
      <c r="AC250" s="32">
        <f ca="1">N250-M250</f>
        <v>0</v>
      </c>
      <c r="AD250" s="32">
        <f ca="1">O250-N250</f>
        <v>0</v>
      </c>
      <c r="AE250" s="32">
        <f ca="1">P250-O250</f>
        <v>0</v>
      </c>
      <c r="AF250" s="32">
        <f ca="1">Q250-P250</f>
        <v>0</v>
      </c>
      <c r="AG250" s="32">
        <f ca="1">R250-Q250</f>
        <v>0</v>
      </c>
      <c r="AH250" s="32">
        <f ca="1">S250-R250</f>
        <v>0</v>
      </c>
      <c r="AI250" s="9" t="str">
        <f>C250</f>
        <v>Asia</v>
      </c>
      <c r="AJ250" s="32">
        <f ca="1">SUM(U250:AH250)/14</f>
        <v>0</v>
      </c>
      <c r="AK250" t="str">
        <f>T250</f>
        <v>Timor-Leste</v>
      </c>
      <c r="AL250" s="7">
        <f>VLOOKUP(AK250,Countries!$D$5:$F$255,3,FALSE)</f>
        <v>1268000</v>
      </c>
      <c r="AM250" s="111">
        <f ca="1">AJ250/AL250</f>
        <v>0</v>
      </c>
      <c r="AN250" s="111">
        <f ca="1">AH250/AL250</f>
        <v>0</v>
      </c>
      <c r="AO250" s="7" t="e">
        <f ca="1">AL250/AJ250</f>
        <v>#DIV/0!</v>
      </c>
      <c r="AP250" s="52" t="e">
        <f ca="1">AO250/30</f>
        <v>#DIV/0!</v>
      </c>
      <c r="AQ250" s="52" t="e">
        <f ca="1">AP250/12</f>
        <v>#DIV/0!</v>
      </c>
    </row>
    <row r="251" spans="3:43" x14ac:dyDescent="0.55000000000000004">
      <c r="C251" t="str">
        <f>VLOOKUP(D251,Countries!$D$5:$E$254,2,FALSE)</f>
        <v>Asia</v>
      </c>
      <c r="D251" t="str">
        <f>Infections!$A245</f>
        <v>Grand Princess</v>
      </c>
      <c r="E251" s="7">
        <f ca="1">INDEX(_Inf_Data,MATCH($D251,_Inf_Country,0),MATCH(E$6,_Inf_Day,0))</f>
        <v>103</v>
      </c>
      <c r="F251" s="7">
        <f ca="1">INDEX(_Inf_Data,MATCH($D251,_Inf_Country,0),MATCH(F$6,_Inf_Day,0))</f>
        <v>103</v>
      </c>
      <c r="G251" s="7">
        <f ca="1">INDEX(_Inf_Data,MATCH($D251,_Inf_Country,0),MATCH(G$6,_Inf_Day,0))</f>
        <v>103</v>
      </c>
      <c r="H251" s="7">
        <f ca="1">INDEX(_Inf_Data,MATCH($D251,_Inf_Country,0),MATCH(H$6,_Inf_Day,0))</f>
        <v>103</v>
      </c>
      <c r="I251" s="7">
        <f ca="1">INDEX(_Inf_Data,MATCH($D251,_Inf_Country,0),MATCH(I$6,_Inf_Day,0))</f>
        <v>103</v>
      </c>
      <c r="J251" s="7">
        <f ca="1">INDEX(_Inf_Data,MATCH($D251,_Inf_Country,0),MATCH(J$6,_Inf_Day,0))</f>
        <v>103</v>
      </c>
      <c r="K251" s="7">
        <f ca="1">INDEX(_Inf_Data,MATCH($D251,_Inf_Country,0),MATCH(K$6,_Inf_Day,0))</f>
        <v>103</v>
      </c>
      <c r="L251" s="7">
        <f ca="1">INDEX(_Inf_Data,MATCH($D251,_Inf_Country,0),MATCH(L$6,_Inf_Day,0))</f>
        <v>103</v>
      </c>
      <c r="M251" s="7">
        <f ca="1">INDEX(_Inf_Data,MATCH($D251,_Inf_Country,0),MATCH(M$6,_Inf_Day,0))</f>
        <v>103</v>
      </c>
      <c r="N251" s="7">
        <f ca="1">INDEX(_Inf_Data,MATCH($D251,_Inf_Country,0),MATCH(N$6,_Inf_Day,0))</f>
        <v>103</v>
      </c>
      <c r="O251" s="7">
        <f ca="1">INDEX(_Inf_Data,MATCH($D251,_Inf_Country,0),MATCH(O$6,_Inf_Day,0))</f>
        <v>103</v>
      </c>
      <c r="P251" s="7">
        <f ca="1">INDEX(_Inf_Data,MATCH($D251,_Inf_Country,0),MATCH(P$6,_Inf_Day,0))</f>
        <v>103</v>
      </c>
      <c r="Q251" s="7">
        <f ca="1">INDEX(_Inf_Data,MATCH($D251,_Inf_Country,0),MATCH(Q$6,_Inf_Day,0))</f>
        <v>103</v>
      </c>
      <c r="R251" s="7">
        <f ca="1">INDEX(_Inf_Data,MATCH($D251,_Inf_Country,0),MATCH(R$6,_Inf_Day,0))</f>
        <v>103</v>
      </c>
      <c r="S251" s="7">
        <f ca="1">INDEX(_Inf_Data,MATCH($D251,_Inf_Country,0),MATCH(S$6,_Inf_Day,0))</f>
        <v>103</v>
      </c>
      <c r="T251" s="103" t="str">
        <f>D251</f>
        <v>Grand Princess</v>
      </c>
      <c r="U251" s="32">
        <f ca="1">F251-E251</f>
        <v>0</v>
      </c>
      <c r="V251" s="32">
        <f ca="1">G251-F251</f>
        <v>0</v>
      </c>
      <c r="W251" s="32">
        <f ca="1">H251-G251</f>
        <v>0</v>
      </c>
      <c r="X251" s="32">
        <f ca="1">I251-H251</f>
        <v>0</v>
      </c>
      <c r="Y251" s="32">
        <f ca="1">J251-I251</f>
        <v>0</v>
      </c>
      <c r="Z251" s="32">
        <f ca="1">K251-J251</f>
        <v>0</v>
      </c>
      <c r="AA251" s="32">
        <f ca="1">L251-K251</f>
        <v>0</v>
      </c>
      <c r="AB251" s="32">
        <f ca="1">M251-L251</f>
        <v>0</v>
      </c>
      <c r="AC251" s="32">
        <f ca="1">N251-M251</f>
        <v>0</v>
      </c>
      <c r="AD251" s="32">
        <f ca="1">O251-N251</f>
        <v>0</v>
      </c>
      <c r="AE251" s="32">
        <f ca="1">P251-O251</f>
        <v>0</v>
      </c>
      <c r="AF251" s="32">
        <f ca="1">Q251-P251</f>
        <v>0</v>
      </c>
      <c r="AG251" s="32">
        <f ca="1">R251-Q251</f>
        <v>0</v>
      </c>
      <c r="AH251" s="32">
        <f ca="1">S251-R251</f>
        <v>0</v>
      </c>
      <c r="AI251" s="9" t="str">
        <f>C251</f>
        <v>Asia</v>
      </c>
      <c r="AJ251" s="32">
        <f ca="1">SUM(U251:AH251)/14</f>
        <v>0</v>
      </c>
      <c r="AK251" t="str">
        <f>T251</f>
        <v>Grand Princess</v>
      </c>
      <c r="AL251" s="7">
        <f>VLOOKUP(AK251,Countries!$D$5:$F$255,3,FALSE)</f>
        <v>5000</v>
      </c>
      <c r="AM251" s="111">
        <f ca="1">AJ251/AL251</f>
        <v>0</v>
      </c>
      <c r="AN251" s="111">
        <f ca="1">AH251/AL251</f>
        <v>0</v>
      </c>
      <c r="AO251" s="7" t="e">
        <f ca="1">AL251/AJ251</f>
        <v>#DIV/0!</v>
      </c>
      <c r="AP251" s="52" t="e">
        <f ca="1">AO251/30</f>
        <v>#DIV/0!</v>
      </c>
      <c r="AQ251" s="52" t="e">
        <f ca="1">AP251/12</f>
        <v>#DIV/0!</v>
      </c>
    </row>
    <row r="252" spans="3:43" x14ac:dyDescent="0.55000000000000004">
      <c r="C252" t="str">
        <f>VLOOKUP(D252,Countries!$D$5:$E$254,2,FALSE)</f>
        <v>USA</v>
      </c>
      <c r="D252" t="str">
        <f>Infections!$A190</f>
        <v>American Samoa</v>
      </c>
      <c r="E252" s="7">
        <f ca="1">INDEX(_Inf_Data,MATCH($D252,_Inf_Country,0),MATCH(E$6,_Inf_Day,0))</f>
        <v>0</v>
      </c>
      <c r="F252" s="7">
        <f ca="1">INDEX(_Inf_Data,MATCH($D252,_Inf_Country,0),MATCH(F$6,_Inf_Day,0))</f>
        <v>0</v>
      </c>
      <c r="G252" s="7">
        <f ca="1">INDEX(_Inf_Data,MATCH($D252,_Inf_Country,0),MATCH(G$6,_Inf_Day,0))</f>
        <v>0</v>
      </c>
      <c r="H252" s="7">
        <f ca="1">INDEX(_Inf_Data,MATCH($D252,_Inf_Country,0),MATCH(H$6,_Inf_Day,0))</f>
        <v>0</v>
      </c>
      <c r="I252" s="7">
        <f ca="1">INDEX(_Inf_Data,MATCH($D252,_Inf_Country,0),MATCH(I$6,_Inf_Day,0))</f>
        <v>0</v>
      </c>
      <c r="J252" s="7">
        <f ca="1">INDEX(_Inf_Data,MATCH($D252,_Inf_Country,0),MATCH(J$6,_Inf_Day,0))</f>
        <v>0</v>
      </c>
      <c r="K252" s="7">
        <f ca="1">INDEX(_Inf_Data,MATCH($D252,_Inf_Country,0),MATCH(K$6,_Inf_Day,0))</f>
        <v>0</v>
      </c>
      <c r="L252" s="7">
        <f ca="1">INDEX(_Inf_Data,MATCH($D252,_Inf_Country,0),MATCH(L$6,_Inf_Day,0))</f>
        <v>0</v>
      </c>
      <c r="M252" s="7">
        <f ca="1">INDEX(_Inf_Data,MATCH($D252,_Inf_Country,0),MATCH(M$6,_Inf_Day,0))</f>
        <v>0</v>
      </c>
      <c r="N252" s="7">
        <f ca="1">INDEX(_Inf_Data,MATCH($D252,_Inf_Country,0),MATCH(N$6,_Inf_Day,0))</f>
        <v>0</v>
      </c>
      <c r="O252" s="7">
        <f ca="1">INDEX(_Inf_Data,MATCH($D252,_Inf_Country,0),MATCH(O$6,_Inf_Day,0))</f>
        <v>0</v>
      </c>
      <c r="P252" s="7">
        <f ca="1">INDEX(_Inf_Data,MATCH($D252,_Inf_Country,0),MATCH(P$6,_Inf_Day,0))</f>
        <v>0</v>
      </c>
      <c r="Q252" s="7">
        <f ca="1">INDEX(_Inf_Data,MATCH($D252,_Inf_Country,0),MATCH(Q$6,_Inf_Day,0))</f>
        <v>0</v>
      </c>
      <c r="R252" s="7">
        <f ca="1">INDEX(_Inf_Data,MATCH($D252,_Inf_Country,0),MATCH(R$6,_Inf_Day,0))</f>
        <v>0</v>
      </c>
      <c r="S252" s="7">
        <f ca="1">INDEX(_Inf_Data,MATCH($D252,_Inf_Country,0),MATCH(S$6,_Inf_Day,0))</f>
        <v>0</v>
      </c>
      <c r="T252" s="103" t="str">
        <f>D252</f>
        <v>American Samoa</v>
      </c>
      <c r="U252" s="32">
        <f ca="1">F252-E252</f>
        <v>0</v>
      </c>
      <c r="V252" s="32">
        <f ca="1">G252-F252</f>
        <v>0</v>
      </c>
      <c r="W252" s="32">
        <f ca="1">H252-G252</f>
        <v>0</v>
      </c>
      <c r="X252" s="32">
        <f ca="1">I252-H252</f>
        <v>0</v>
      </c>
      <c r="Y252" s="32">
        <f ca="1">J252-I252</f>
        <v>0</v>
      </c>
      <c r="Z252" s="32">
        <f ca="1">K252-J252</f>
        <v>0</v>
      </c>
      <c r="AA252" s="32">
        <f ca="1">L252-K252</f>
        <v>0</v>
      </c>
      <c r="AB252" s="32">
        <f ca="1">M252-L252</f>
        <v>0</v>
      </c>
      <c r="AC252" s="32">
        <f ca="1">N252-M252</f>
        <v>0</v>
      </c>
      <c r="AD252" s="32">
        <f ca="1">O252-N252</f>
        <v>0</v>
      </c>
      <c r="AE252" s="32">
        <f ca="1">P252-O252</f>
        <v>0</v>
      </c>
      <c r="AF252" s="32">
        <f ca="1">Q252-P252</f>
        <v>0</v>
      </c>
      <c r="AG252" s="32">
        <f ca="1">R252-Q252</f>
        <v>0</v>
      </c>
      <c r="AH252" s="32">
        <f ca="1">S252-R252</f>
        <v>0</v>
      </c>
      <c r="AI252" s="9" t="str">
        <f>C252</f>
        <v>USA</v>
      </c>
      <c r="AJ252" s="32">
        <f ca="1">SUM(U252:AH252)/14</f>
        <v>0</v>
      </c>
      <c r="AK252" t="str">
        <f>T252</f>
        <v>American Samoa</v>
      </c>
      <c r="AL252" s="7">
        <f>VLOOKUP(AK252,Countries!$D$5:$F$255,3,FALSE)</f>
        <v>55465</v>
      </c>
      <c r="AM252" s="111">
        <f ca="1">AJ252/AL252</f>
        <v>0</v>
      </c>
      <c r="AN252" s="111">
        <f ca="1">AH252/AL252</f>
        <v>0</v>
      </c>
      <c r="AO252" s="7" t="e">
        <f ca="1">AL252/AJ252</f>
        <v>#DIV/0!</v>
      </c>
      <c r="AP252" s="52" t="e">
        <f ca="1">AO252/30</f>
        <v>#DIV/0!</v>
      </c>
      <c r="AQ252" s="52" t="e">
        <f ca="1">AP252/12</f>
        <v>#DIV/0!</v>
      </c>
    </row>
    <row r="253" spans="3:43" hidden="1" x14ac:dyDescent="0.55000000000000004">
      <c r="C253" t="str">
        <f>VLOOKUP(D253,Countries!$D$5:$E$254,2,FALSE)</f>
        <v>World</v>
      </c>
      <c r="D253" t="str">
        <f>Infections!$A248</f>
        <v>World</v>
      </c>
      <c r="E253" s="7">
        <f ca="1">INDEX(_Inf_Data,MATCH($D253,_Inf_Country,0),MATCH(E$6,_Inf_Day,0))</f>
        <v>10853747</v>
      </c>
      <c r="F253" s="7">
        <f ca="1">INDEX(_Inf_Data,MATCH($D253,_Inf_Country,0),MATCH(F$6,_Inf_Day,0))</f>
        <v>11058686</v>
      </c>
      <c r="G253" s="7">
        <f ca="1">INDEX(_Inf_Data,MATCH($D253,_Inf_Country,0),MATCH(G$6,_Inf_Day,0))</f>
        <v>11250830</v>
      </c>
      <c r="H253" s="7">
        <f ca="1">INDEX(_Inf_Data,MATCH($D253,_Inf_Country,0),MATCH(H$6,_Inf_Day,0))</f>
        <v>11432987</v>
      </c>
      <c r="I253" s="7">
        <f ca="1">INDEX(_Inf_Data,MATCH($D253,_Inf_Country,0),MATCH(I$6,_Inf_Day,0))</f>
        <v>11603141</v>
      </c>
      <c r="J253" s="7">
        <f ca="1">INDEX(_Inf_Data,MATCH($D253,_Inf_Country,0),MATCH(J$6,_Inf_Day,0))</f>
        <v>11812462</v>
      </c>
      <c r="K253" s="7">
        <f ca="1">INDEX(_Inf_Data,MATCH($D253,_Inf_Country,0),MATCH(K$6,_Inf_Day,0))</f>
        <v>12024116</v>
      </c>
      <c r="L253" s="7">
        <f ca="1">INDEX(_Inf_Data,MATCH($D253,_Inf_Country,0),MATCH(L$6,_Inf_Day,0))</f>
        <v>12250744</v>
      </c>
      <c r="M253" s="7">
        <f ca="1">INDEX(_Inf_Data,MATCH($D253,_Inf_Country,0),MATCH(M$6,_Inf_Day,0))</f>
        <v>12480416</v>
      </c>
      <c r="N253" s="7">
        <f ca="1">INDEX(_Inf_Data,MATCH($D253,_Inf_Country,0),MATCH(N$6,_Inf_Day,0))</f>
        <v>12699560</v>
      </c>
      <c r="O253" s="7">
        <f ca="1">INDEX(_Inf_Data,MATCH($D253,_Inf_Country,0),MATCH(O$6,_Inf_Day,0))</f>
        <v>12891731</v>
      </c>
      <c r="P253" s="7">
        <f ca="1">INDEX(_Inf_Data,MATCH($D253,_Inf_Country,0),MATCH(P$6,_Inf_Day,0))</f>
        <v>13084336</v>
      </c>
      <c r="Q253" s="7">
        <f ca="1">INDEX(_Inf_Data,MATCH($D253,_Inf_Country,0),MATCH(Q$6,_Inf_Day,0))</f>
        <v>13304276</v>
      </c>
      <c r="R253" s="7">
        <f ca="1">INDEX(_Inf_Data,MATCH($D253,_Inf_Country,0),MATCH(R$6,_Inf_Day,0))</f>
        <v>13534847</v>
      </c>
      <c r="S253" s="7">
        <f ca="1">INDEX(_Inf_Data,MATCH($D253,_Inf_Country,0),MATCH(S$6,_Inf_Day,0))</f>
        <v>13785189</v>
      </c>
      <c r="T253" s="103" t="str">
        <f>D253</f>
        <v>World</v>
      </c>
      <c r="U253" s="32">
        <f ca="1">F253-E253</f>
        <v>204939</v>
      </c>
      <c r="V253" s="32">
        <f ca="1">G253-F253</f>
        <v>192144</v>
      </c>
      <c r="W253" s="32">
        <f ca="1">H253-G253</f>
        <v>182157</v>
      </c>
      <c r="X253" s="32">
        <f ca="1">I253-H253</f>
        <v>170154</v>
      </c>
      <c r="Y253" s="32">
        <f ca="1">J253-I253</f>
        <v>209321</v>
      </c>
      <c r="Z253" s="32">
        <f ca="1">K253-J253</f>
        <v>211654</v>
      </c>
      <c r="AA253" s="32">
        <f ca="1">L253-K253</f>
        <v>226628</v>
      </c>
      <c r="AB253" s="32">
        <f ca="1">M253-L253</f>
        <v>229672</v>
      </c>
      <c r="AC253" s="32">
        <f ca="1">N253-M253</f>
        <v>219144</v>
      </c>
      <c r="AD253" s="32">
        <f ca="1">O253-N253</f>
        <v>192171</v>
      </c>
      <c r="AE253" s="32">
        <f ca="1">P253-O253</f>
        <v>192605</v>
      </c>
      <c r="AF253" s="32">
        <f ca="1">Q253-P253</f>
        <v>219940</v>
      </c>
      <c r="AG253" s="32">
        <f ca="1">R253-Q253</f>
        <v>230571</v>
      </c>
      <c r="AH253" s="32">
        <f ca="1">S253-R253</f>
        <v>250342</v>
      </c>
      <c r="AI253" s="9" t="str">
        <f>C253</f>
        <v>World</v>
      </c>
      <c r="AJ253" s="32">
        <f ca="1">SUM(U253:AH253)/14</f>
        <v>209388.71428571429</v>
      </c>
      <c r="AK253" t="str">
        <f>T253</f>
        <v>World</v>
      </c>
      <c r="AL253" s="7">
        <f>VLOOKUP(AK253,Countries!$D$5:$F$255,3,FALSE)</f>
        <v>7800000000</v>
      </c>
      <c r="AM253" s="111">
        <f ca="1">AJ253/AL253</f>
        <v>2.6844706959706961E-5</v>
      </c>
      <c r="AN253" s="111">
        <f ca="1">AH253/AL253</f>
        <v>3.2095128205128205E-5</v>
      </c>
      <c r="AO253" s="7">
        <f ca="1">AL253/AJ253</f>
        <v>37251.291343987017</v>
      </c>
      <c r="AP253" s="52">
        <f ca="1">AO253/30</f>
        <v>1241.709711466234</v>
      </c>
      <c r="AQ253" s="52">
        <f ca="1">AP253/12</f>
        <v>103.47580928885283</v>
      </c>
    </row>
    <row r="254" spans="3:43" hidden="1" x14ac:dyDescent="0.55000000000000004">
      <c r="C254" t="e">
        <f>VLOOKUP(D254,Countries!$D$5:$E$254,2,FALSE)</f>
        <v>#N/A</v>
      </c>
      <c r="D254" t="str">
        <f>Infections!$A194</f>
        <v>Virgin Islands</v>
      </c>
      <c r="E254" s="7">
        <f ca="1">INDEX(_Inf_Data,MATCH($D254,_Inf_Country,0),MATCH(E$6,_Inf_Day,0))</f>
        <v>92</v>
      </c>
      <c r="F254" s="7">
        <f ca="1">INDEX(_Inf_Data,MATCH($D254,_Inf_Country,0),MATCH(F$6,_Inf_Day,0))</f>
        <v>98</v>
      </c>
      <c r="G254" s="7">
        <f ca="1">INDEX(_Inf_Data,MATCH($D254,_Inf_Country,0),MATCH(G$6,_Inf_Day,0))</f>
        <v>111</v>
      </c>
      <c r="H254" s="7">
        <f ca="1">INDEX(_Inf_Data,MATCH($D254,_Inf_Country,0),MATCH(H$6,_Inf_Day,0))</f>
        <v>111</v>
      </c>
      <c r="I254" s="7">
        <f ca="1">INDEX(_Inf_Data,MATCH($D254,_Inf_Country,0),MATCH(I$6,_Inf_Day,0))</f>
        <v>112</v>
      </c>
      <c r="J254" s="7">
        <f ca="1">INDEX(_Inf_Data,MATCH($D254,_Inf_Country,0),MATCH(J$6,_Inf_Day,0))</f>
        <v>116</v>
      </c>
      <c r="K254" s="7">
        <f ca="1">INDEX(_Inf_Data,MATCH($D254,_Inf_Country,0),MATCH(K$6,_Inf_Day,0))</f>
        <v>122</v>
      </c>
      <c r="L254" s="7">
        <f ca="1">INDEX(_Inf_Data,MATCH($D254,_Inf_Country,0),MATCH(L$6,_Inf_Day,0))</f>
        <v>144</v>
      </c>
      <c r="M254" s="7">
        <f ca="1">INDEX(_Inf_Data,MATCH($D254,_Inf_Country,0),MATCH(M$6,_Inf_Day,0))</f>
        <v>153</v>
      </c>
      <c r="N254" s="7">
        <f ca="1">INDEX(_Inf_Data,MATCH($D254,_Inf_Country,0),MATCH(N$6,_Inf_Day,0))</f>
        <v>167</v>
      </c>
      <c r="O254" s="7">
        <f ca="1">INDEX(_Inf_Data,MATCH($D254,_Inf_Country,0),MATCH(O$6,_Inf_Day,0))</f>
        <v>181</v>
      </c>
      <c r="P254" s="7">
        <f ca="1">INDEX(_Inf_Data,MATCH($D254,_Inf_Country,0),MATCH(P$6,_Inf_Day,0))</f>
        <v>206</v>
      </c>
      <c r="Q254" s="7">
        <f ca="1">INDEX(_Inf_Data,MATCH($D254,_Inf_Country,0),MATCH(Q$6,_Inf_Day,0))</f>
        <v>206</v>
      </c>
      <c r="R254" s="7">
        <f ca="1">INDEX(_Inf_Data,MATCH($D254,_Inf_Country,0),MATCH(R$6,_Inf_Day,0))</f>
        <v>243</v>
      </c>
      <c r="S254" s="7">
        <f ca="1">INDEX(_Inf_Data,MATCH($D254,_Inf_Country,0),MATCH(S$6,_Inf_Day,0))</f>
        <v>249</v>
      </c>
      <c r="T254" s="103" t="str">
        <f>D254</f>
        <v>Virgin Islands</v>
      </c>
      <c r="U254" s="32">
        <f ca="1">F254-E254</f>
        <v>6</v>
      </c>
      <c r="V254" s="32">
        <f ca="1">G254-F254</f>
        <v>13</v>
      </c>
      <c r="W254" s="32">
        <f ca="1">H254-G254</f>
        <v>0</v>
      </c>
      <c r="X254" s="32">
        <f ca="1">I254-H254</f>
        <v>1</v>
      </c>
      <c r="Y254" s="32">
        <f ca="1">J254-I254</f>
        <v>4</v>
      </c>
      <c r="Z254" s="32">
        <f ca="1">K254-J254</f>
        <v>6</v>
      </c>
      <c r="AA254" s="32">
        <f ca="1">L254-K254</f>
        <v>22</v>
      </c>
      <c r="AB254" s="32">
        <f ca="1">M254-L254</f>
        <v>9</v>
      </c>
      <c r="AC254" s="32">
        <f ca="1">N254-M254</f>
        <v>14</v>
      </c>
      <c r="AD254" s="32">
        <f ca="1">O254-N254</f>
        <v>14</v>
      </c>
      <c r="AE254" s="32">
        <f ca="1">P254-O254</f>
        <v>25</v>
      </c>
      <c r="AF254" s="32">
        <f ca="1">Q254-P254</f>
        <v>0</v>
      </c>
      <c r="AG254" s="32">
        <f ca="1">R254-Q254</f>
        <v>37</v>
      </c>
      <c r="AH254" s="32">
        <f ca="1">S254-R254</f>
        <v>6</v>
      </c>
      <c r="AI254" s="9" t="e">
        <f>C254</f>
        <v>#N/A</v>
      </c>
      <c r="AJ254" s="32">
        <f ca="1">SUM(U254:AH254)/14</f>
        <v>11.214285714285714</v>
      </c>
      <c r="AK254" t="str">
        <f>T254</f>
        <v>Virgin Islands</v>
      </c>
      <c r="AL254" s="7">
        <f>VLOOKUP(AK254,Countries!$D$5:$F$255,3,FALSE)</f>
        <v>106977</v>
      </c>
      <c r="AM254" s="111">
        <f ca="1">AJ254/AL254</f>
        <v>1.0482894186867937E-4</v>
      </c>
      <c r="AN254" s="111">
        <f ca="1">AH254/AL254</f>
        <v>5.608682240107687E-5</v>
      </c>
      <c r="AO254" s="7">
        <f ca="1">AL254/AJ254</f>
        <v>9539.3503184713391</v>
      </c>
      <c r="AP254" s="52">
        <f ca="1">AO254/30</f>
        <v>317.97834394904464</v>
      </c>
      <c r="AQ254" s="52">
        <f ca="1">AP254/12</f>
        <v>26.498195329087054</v>
      </c>
    </row>
  </sheetData>
  <autoFilter ref="C6:AQ254" xr:uid="{FD3F46A2-31FE-428C-A31C-04E941084F1B}">
    <filterColumn colId="32">
      <filters>
        <filter val="Asia"/>
        <filter val="Europe"/>
        <filter val="USA"/>
      </filters>
    </filterColumn>
    <sortState xmlns:xlrd2="http://schemas.microsoft.com/office/spreadsheetml/2017/richdata2" ref="C56:AQ252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HZ265"/>
  <sheetViews>
    <sheetView showGridLines="0" zoomScaleNormal="100" workbookViewId="0">
      <selection activeCell="E22" sqref="E22"/>
    </sheetView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28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14740771201720809</v>
      </c>
      <c r="HY2" s="10">
        <f ca="1">HC252</f>
        <v>932</v>
      </c>
      <c r="HZ2" s="10">
        <f>HE252</f>
        <v>6541.6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hidden="1" customHeight="1" x14ac:dyDescent="0.55000000000000004">
      <c r="A4">
        <f t="shared" ref="A4:A67" si="34">VLOOKUP(F4,CountryNumber,5,FALSE)</f>
        <v>126</v>
      </c>
      <c r="B4" s="78">
        <f>VLOOKUP(F4,Countries!$D$5:$F$255,3,FALSE)</f>
        <v>2000</v>
      </c>
      <c r="C4" s="83">
        <f t="shared" ref="C4:C19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19" ca="1" si="36">INDEX(_Death_Data,MATCH($F4,_Death_Country,0),MATCH(G$2,_Death_Day,0))</f>
        <v>2</v>
      </c>
      <c r="H4" s="78">
        <f t="shared" ref="H4:H19" ca="1" si="37">HC4</f>
        <v>0</v>
      </c>
      <c r="I4" s="97" t="str">
        <f t="shared" ref="I4:I19" si="38">F4</f>
        <v>MS Zaandam</v>
      </c>
      <c r="J4" s="77">
        <f t="shared" ref="J4:J19" si="39">INDEX(_Death_Data,MATCH($F4,_Death_Country,0),MATCH(J$3,_Death_Day,0))</f>
        <v>0</v>
      </c>
      <c r="K4" s="77">
        <f t="shared" ref="K4:K19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O13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ref="FP4:FY13" si="57">(INDEX(_Death_Data,MATCH($F4,_Death_Country,0),MATCH(FP$3,_Death_Day,0))-INDEX(_Death_Data,MATCH($F4,_Death_Country,0),MATCH(FP$3-1,_Death_Day,0))*$D$2
+INDEX(_Death_Data,MATCH($F4,_Death_Country,0),MATCH(FP$3-1,_Death_Day,0))-INDEX(_Death_Data,MATCH($F4,_Death_Country,0),MATCH(FP$3-2,_Death_Day,0))*$D$2
+INDEX(_Death_Data,MATCH($F4,_Death_Country,0),MATCH(FP$3-2,_Death_Day,0))-INDEX(_Death_Data,MATCH($F4,_Death_Country,0),MATCH(FP$3-3,_Death_Day,0))*$D$2
+INDEX(_Death_Data,MATCH($F4,_Death_Country,0),MATCH(FP$3-3,_Death_Day,0))-INDEX(_Death_Data,MATCH($F4,_Death_Country,0),MATCH(FP$3-4,_Death_Day,0))*$D$2
+INDEX(_Death_Data,MATCH($F4,_Death_Country,0),MATCH(FP$3-4,_Death_Day,0))-INDEX(_Death_Data,MATCH($F4,_Death_Country,0),MATCH(FP$3-5,_Death_Day,0))*$D$2)/5</f>
        <v>0</v>
      </c>
      <c r="FQ4" s="77">
        <f t="shared" si="57"/>
        <v>0</v>
      </c>
      <c r="FR4" s="77">
        <f t="shared" si="57"/>
        <v>0</v>
      </c>
      <c r="FS4" s="77">
        <f t="shared" si="57"/>
        <v>0</v>
      </c>
      <c r="FT4" s="77">
        <f t="shared" si="57"/>
        <v>0</v>
      </c>
      <c r="FU4" s="77">
        <f t="shared" si="57"/>
        <v>0</v>
      </c>
      <c r="FV4" s="77">
        <f t="shared" si="57"/>
        <v>0</v>
      </c>
      <c r="FW4" s="77">
        <f t="shared" si="57"/>
        <v>0</v>
      </c>
      <c r="FX4" s="77">
        <f t="shared" si="57"/>
        <v>0</v>
      </c>
      <c r="FY4" s="77">
        <f t="shared" si="57"/>
        <v>0</v>
      </c>
      <c r="FZ4" s="77">
        <f t="shared" ref="FZ4:GI13" si="58">(INDEX(_Death_Data,MATCH($F4,_Death_Country,0),MATCH(FZ$3,_Death_Day,0))-INDEX(_Death_Data,MATCH($F4,_Death_Country,0),MATCH(FZ$3-1,_Death_Day,0))*$D$2
+INDEX(_Death_Data,MATCH($F4,_Death_Country,0),MATCH(FZ$3-1,_Death_Day,0))-INDEX(_Death_Data,MATCH($F4,_Death_Country,0),MATCH(FZ$3-2,_Death_Day,0))*$D$2
+INDEX(_Death_Data,MATCH($F4,_Death_Country,0),MATCH(FZ$3-2,_Death_Day,0))-INDEX(_Death_Data,MATCH($F4,_Death_Country,0),MATCH(FZ$3-3,_Death_Day,0))*$D$2
+INDEX(_Death_Data,MATCH($F4,_Death_Country,0),MATCH(FZ$3-3,_Death_Day,0))-INDEX(_Death_Data,MATCH($F4,_Death_Country,0),MATCH(FZ$3-4,_Death_Day,0))*$D$2
+INDEX(_Death_Data,MATCH($F4,_Death_Country,0),MATCH(FZ$3-4,_Death_Day,0))-INDEX(_Death_Data,MATCH($F4,_Death_Country,0),MATCH(FZ$3-5,_Death_Day,0))*$D$2)/5</f>
        <v>0</v>
      </c>
      <c r="GA4" s="77">
        <f t="shared" si="58"/>
        <v>0</v>
      </c>
      <c r="GB4" s="77">
        <f t="shared" si="58"/>
        <v>0</v>
      </c>
      <c r="GC4" s="77">
        <f t="shared" si="58"/>
        <v>0</v>
      </c>
      <c r="GD4" s="77">
        <f t="shared" si="58"/>
        <v>0</v>
      </c>
      <c r="GE4" s="77" t="e">
        <f t="shared" si="58"/>
        <v>#N/A</v>
      </c>
      <c r="GF4" s="77" t="e">
        <f t="shared" si="58"/>
        <v>#N/A</v>
      </c>
      <c r="GG4" s="77" t="e">
        <f t="shared" si="58"/>
        <v>#N/A</v>
      </c>
      <c r="GH4" s="77" t="e">
        <f t="shared" si="58"/>
        <v>#N/A</v>
      </c>
      <c r="GI4" s="77" t="e">
        <f t="shared" si="58"/>
        <v>#N/A</v>
      </c>
      <c r="GJ4" s="77" t="e">
        <f t="shared" ref="GJ4:GS13" si="59">(INDEX(_Death_Data,MATCH($F4,_Death_Country,0),MATCH(GJ$3,_Death_Day,0))-INDEX(_Death_Data,MATCH($F4,_Death_Country,0),MATCH(GJ$3-1,_Death_Day,0))*$D$2
+INDEX(_Death_Data,MATCH($F4,_Death_Country,0),MATCH(GJ$3-1,_Death_Day,0))-INDEX(_Death_Data,MATCH($F4,_Death_Country,0),MATCH(GJ$3-2,_Death_Day,0))*$D$2
+INDEX(_Death_Data,MATCH($F4,_Death_Country,0),MATCH(GJ$3-2,_Death_Day,0))-INDEX(_Death_Data,MATCH($F4,_Death_Country,0),MATCH(GJ$3-3,_Death_Day,0))*$D$2
+INDEX(_Death_Data,MATCH($F4,_Death_Country,0),MATCH(GJ$3-3,_Death_Day,0))-INDEX(_Death_Data,MATCH($F4,_Death_Country,0),MATCH(GJ$3-4,_Death_Day,0))*$D$2
+INDEX(_Death_Data,MATCH($F4,_Death_Country,0),MATCH(GJ$3-4,_Death_Day,0))-INDEX(_Death_Data,MATCH($F4,_Death_Country,0),MATCH(GJ$3-5,_Death_Day,0))*$D$2)/5</f>
        <v>#N/A</v>
      </c>
      <c r="GK4" s="77" t="e">
        <f t="shared" si="59"/>
        <v>#N/A</v>
      </c>
      <c r="GL4" s="77" t="e">
        <f t="shared" si="59"/>
        <v>#N/A</v>
      </c>
      <c r="GM4" s="77" t="e">
        <f t="shared" si="59"/>
        <v>#N/A</v>
      </c>
      <c r="GN4" s="77" t="e">
        <f t="shared" si="59"/>
        <v>#N/A</v>
      </c>
      <c r="GO4" s="77" t="e">
        <f t="shared" si="59"/>
        <v>#N/A</v>
      </c>
      <c r="GP4" s="77" t="e">
        <f t="shared" si="59"/>
        <v>#N/A</v>
      </c>
      <c r="GQ4" s="77" t="e">
        <f t="shared" si="59"/>
        <v>#N/A</v>
      </c>
      <c r="GR4" s="77" t="e">
        <f t="shared" si="59"/>
        <v>#N/A</v>
      </c>
      <c r="GS4" s="77" t="e">
        <f t="shared" si="59"/>
        <v>#N/A</v>
      </c>
      <c r="GT4">
        <v>1</v>
      </c>
      <c r="GV4" s="10">
        <f t="shared" ref="GV4:HB13" ca="1" si="60">HLOOKUP(TODAY()-GV$3,$C$3:$FN$252,ROW()-2)</f>
        <v>0</v>
      </c>
      <c r="GW4" s="10">
        <f t="shared" ca="1" si="60"/>
        <v>0</v>
      </c>
      <c r="GX4" s="10">
        <f t="shared" ca="1" si="60"/>
        <v>0</v>
      </c>
      <c r="GY4" s="10">
        <f t="shared" ca="1" si="60"/>
        <v>0</v>
      </c>
      <c r="GZ4" s="10">
        <f t="shared" ca="1" si="60"/>
        <v>0</v>
      </c>
      <c r="HA4" s="10">
        <f t="shared" ca="1" si="60"/>
        <v>0</v>
      </c>
      <c r="HB4" s="10">
        <f t="shared" ca="1" si="60"/>
        <v>0</v>
      </c>
      <c r="HC4" s="10">
        <f t="shared" ref="HC4:HC19" ca="1" si="61">SUM(GV4:HB4)/7</f>
        <v>0</v>
      </c>
      <c r="HD4" s="10" t="b">
        <f t="shared" ref="HD4:HD19" ca="1" si="62">MAX(GV4:HB4)=HE4</f>
        <v>0</v>
      </c>
      <c r="HE4" s="10">
        <f t="array" ref="HE4">MAX(IF(ISNA(L4:EE4),"",L4:EE4))</f>
        <v>0.4</v>
      </c>
      <c r="HF4" s="49">
        <f t="shared" ref="HF4:HF19" ca="1" si="63">IF(HW4&gt;0,HC4/HW4,0)</f>
        <v>0</v>
      </c>
      <c r="HG4" t="str">
        <f t="shared" ref="HG4:HG19" si="64">D4</f>
        <v>Africa</v>
      </c>
      <c r="HH4" t="str">
        <f t="shared" ref="HH4:HH19" si="65">F4</f>
        <v>MS Zaandam</v>
      </c>
      <c r="HI4" s="10">
        <f t="shared" ref="HI4:HI19" si="66">HE4</f>
        <v>0.4</v>
      </c>
      <c r="HJ4" s="10">
        <f t="shared" ref="HJ4:HJ19" ca="1" si="67">G4</f>
        <v>2</v>
      </c>
      <c r="HK4">
        <f t="shared" ref="HK4:HK19" ca="1" si="68">IF(HF4&lt;$HK$2,$B4,0)</f>
        <v>2000</v>
      </c>
      <c r="HL4">
        <f t="shared" ref="HL4:HL19" ca="1" si="69">IF(AND($HF4&gt;=$HK$2,$HF4&lt;$HL$2),$B4,0)</f>
        <v>0</v>
      </c>
      <c r="HM4">
        <f t="shared" ref="HM4:HM19" ca="1" si="70">IF(AND($HF4&gt;=$HL$2,$HF4&lt;$HM$2),$B4,0)</f>
        <v>0</v>
      </c>
      <c r="HN4">
        <f t="shared" ref="HN4:HN19" ca="1" si="71">IF(AND($HF4&gt;=$HM$2,$HF4&lt;$HN$2),$B4,0)</f>
        <v>0</v>
      </c>
      <c r="HO4">
        <f t="shared" ref="HO4:HO19" ca="1" si="72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hidden="1" customHeight="1" x14ac:dyDescent="0.55000000000000004">
      <c r="A5">
        <f t="shared" si="34"/>
        <v>172</v>
      </c>
      <c r="B5" s="78">
        <f>VLOOKUP(F5,Countries!$D$5:$F$255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7"/>
        <v>0</v>
      </c>
      <c r="FQ5" s="77">
        <f t="shared" si="57"/>
        <v>0</v>
      </c>
      <c r="FR5" s="77">
        <f t="shared" si="57"/>
        <v>0</v>
      </c>
      <c r="FS5" s="77">
        <f t="shared" si="57"/>
        <v>0</v>
      </c>
      <c r="FT5" s="77">
        <f t="shared" si="57"/>
        <v>0</v>
      </c>
      <c r="FU5" s="77">
        <f t="shared" si="57"/>
        <v>0</v>
      </c>
      <c r="FV5" s="77">
        <f t="shared" si="57"/>
        <v>0</v>
      </c>
      <c r="FW5" s="77">
        <f t="shared" si="57"/>
        <v>0</v>
      </c>
      <c r="FX5" s="77">
        <f t="shared" si="57"/>
        <v>0</v>
      </c>
      <c r="FY5" s="77">
        <f t="shared" si="57"/>
        <v>0</v>
      </c>
      <c r="FZ5" s="77">
        <f t="shared" si="58"/>
        <v>0</v>
      </c>
      <c r="GA5" s="77">
        <f t="shared" si="58"/>
        <v>0</v>
      </c>
      <c r="GB5" s="77">
        <f t="shared" si="58"/>
        <v>0</v>
      </c>
      <c r="GC5" s="77">
        <f t="shared" si="58"/>
        <v>0</v>
      </c>
      <c r="GD5" s="77">
        <f t="shared" si="58"/>
        <v>0</v>
      </c>
      <c r="GE5" s="77" t="e">
        <f t="shared" si="58"/>
        <v>#N/A</v>
      </c>
      <c r="GF5" s="77" t="e">
        <f t="shared" si="58"/>
        <v>#N/A</v>
      </c>
      <c r="GG5" s="77" t="e">
        <f t="shared" si="58"/>
        <v>#N/A</v>
      </c>
      <c r="GH5" s="77" t="e">
        <f t="shared" si="58"/>
        <v>#N/A</v>
      </c>
      <c r="GI5" s="77" t="e">
        <f t="shared" si="58"/>
        <v>#N/A</v>
      </c>
      <c r="GJ5" s="77" t="e">
        <f t="shared" si="59"/>
        <v>#N/A</v>
      </c>
      <c r="GK5" s="77" t="e">
        <f t="shared" si="59"/>
        <v>#N/A</v>
      </c>
      <c r="GL5" s="77" t="e">
        <f t="shared" si="59"/>
        <v>#N/A</v>
      </c>
      <c r="GM5" s="77" t="e">
        <f t="shared" si="59"/>
        <v>#N/A</v>
      </c>
      <c r="GN5" s="77" t="e">
        <f t="shared" si="59"/>
        <v>#N/A</v>
      </c>
      <c r="GO5" s="77" t="e">
        <f t="shared" si="59"/>
        <v>#N/A</v>
      </c>
      <c r="GP5" s="77" t="e">
        <f t="shared" si="59"/>
        <v>#N/A</v>
      </c>
      <c r="GQ5" s="77" t="e">
        <f t="shared" si="59"/>
        <v>#N/A</v>
      </c>
      <c r="GR5" s="77" t="e">
        <f t="shared" si="59"/>
        <v>#N/A</v>
      </c>
      <c r="GS5" s="77" t="e">
        <f t="shared" si="59"/>
        <v>#N/A</v>
      </c>
      <c r="GT5">
        <v>1</v>
      </c>
      <c r="GV5" s="10">
        <f t="shared" ca="1" si="60"/>
        <v>0</v>
      </c>
      <c r="GW5" s="10">
        <f t="shared" ca="1" si="60"/>
        <v>0</v>
      </c>
      <c r="GX5" s="10">
        <f t="shared" ca="1" si="60"/>
        <v>0</v>
      </c>
      <c r="GY5" s="10">
        <f t="shared" ca="1" si="60"/>
        <v>0</v>
      </c>
      <c r="GZ5" s="10">
        <f t="shared" ca="1" si="60"/>
        <v>0</v>
      </c>
      <c r="HA5" s="10">
        <f t="shared" ca="1" si="60"/>
        <v>0</v>
      </c>
      <c r="HB5" s="10">
        <f t="shared" ca="1" si="60"/>
        <v>0</v>
      </c>
      <c r="HC5" s="10">
        <f t="shared" ca="1" si="61"/>
        <v>0</v>
      </c>
      <c r="HD5" s="10" t="b">
        <f t="shared" ca="1" si="62"/>
        <v>0</v>
      </c>
      <c r="HE5" s="10">
        <f t="array" ref="HE5">MAX(IF(ISNA(L5:FN5),"",L5:FN5))</f>
        <v>0.6</v>
      </c>
      <c r="HF5" s="49">
        <f t="shared" ca="1" si="63"/>
        <v>0</v>
      </c>
      <c r="HG5" t="str">
        <f t="shared" si="64"/>
        <v>Asia</v>
      </c>
      <c r="HH5" t="str">
        <f t="shared" si="65"/>
        <v>Taiwan*</v>
      </c>
      <c r="HI5" s="10">
        <f t="shared" si="66"/>
        <v>0.6</v>
      </c>
      <c r="HJ5" s="10">
        <f t="shared" ca="1" si="67"/>
        <v>7</v>
      </c>
      <c r="HK5">
        <f t="shared" ca="1" si="68"/>
        <v>23780000</v>
      </c>
      <c r="HL5">
        <f t="shared" ca="1" si="69"/>
        <v>0</v>
      </c>
      <c r="HM5">
        <f t="shared" ca="1" si="70"/>
        <v>0</v>
      </c>
      <c r="HN5">
        <f t="shared" ca="1" si="71"/>
        <v>0</v>
      </c>
      <c r="HO5">
        <f t="shared" ca="1" si="72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3">SUM(HP5:HV5)/7</f>
        <v>0.54285714285714293</v>
      </c>
    </row>
    <row r="6" spans="1:234" ht="30" hidden="1" customHeight="1" x14ac:dyDescent="0.55000000000000004">
      <c r="A6">
        <f t="shared" si="34"/>
        <v>149</v>
      </c>
      <c r="B6" s="78">
        <f>VLOOKUP(F6,Countries!$D$5:$F$255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7"/>
        <v>0</v>
      </c>
      <c r="FQ6" s="77">
        <f t="shared" si="57"/>
        <v>0</v>
      </c>
      <c r="FR6" s="77">
        <f t="shared" si="57"/>
        <v>0</v>
      </c>
      <c r="FS6" s="77">
        <f t="shared" si="57"/>
        <v>0</v>
      </c>
      <c r="FT6" s="77">
        <f t="shared" si="57"/>
        <v>0</v>
      </c>
      <c r="FU6" s="77">
        <f t="shared" si="57"/>
        <v>0</v>
      </c>
      <c r="FV6" s="77">
        <f t="shared" si="57"/>
        <v>0</v>
      </c>
      <c r="FW6" s="77">
        <f t="shared" si="57"/>
        <v>0</v>
      </c>
      <c r="FX6" s="77">
        <f t="shared" si="57"/>
        <v>0</v>
      </c>
      <c r="FY6" s="77">
        <f t="shared" si="57"/>
        <v>0</v>
      </c>
      <c r="FZ6" s="77">
        <f t="shared" si="58"/>
        <v>0</v>
      </c>
      <c r="GA6" s="77">
        <f t="shared" si="58"/>
        <v>0</v>
      </c>
      <c r="GB6" s="77">
        <f t="shared" si="58"/>
        <v>0</v>
      </c>
      <c r="GC6" s="77">
        <f t="shared" si="58"/>
        <v>0</v>
      </c>
      <c r="GD6" s="77">
        <f t="shared" si="58"/>
        <v>0</v>
      </c>
      <c r="GE6" s="77" t="e">
        <f t="shared" si="58"/>
        <v>#N/A</v>
      </c>
      <c r="GF6" s="77" t="e">
        <f t="shared" si="58"/>
        <v>#N/A</v>
      </c>
      <c r="GG6" s="77" t="e">
        <f t="shared" si="58"/>
        <v>#N/A</v>
      </c>
      <c r="GH6" s="77" t="e">
        <f t="shared" si="58"/>
        <v>#N/A</v>
      </c>
      <c r="GI6" s="77" t="e">
        <f t="shared" si="58"/>
        <v>#N/A</v>
      </c>
      <c r="GJ6" s="77" t="e">
        <f t="shared" si="59"/>
        <v>#N/A</v>
      </c>
      <c r="GK6" s="77" t="e">
        <f t="shared" si="59"/>
        <v>#N/A</v>
      </c>
      <c r="GL6" s="77" t="e">
        <f t="shared" si="59"/>
        <v>#N/A</v>
      </c>
      <c r="GM6" s="77" t="e">
        <f t="shared" si="59"/>
        <v>#N/A</v>
      </c>
      <c r="GN6" s="77" t="e">
        <f t="shared" si="59"/>
        <v>#N/A</v>
      </c>
      <c r="GO6" s="77" t="e">
        <f t="shared" si="59"/>
        <v>#N/A</v>
      </c>
      <c r="GP6" s="77" t="e">
        <f t="shared" si="59"/>
        <v>#N/A</v>
      </c>
      <c r="GQ6" s="77" t="e">
        <f t="shared" si="59"/>
        <v>#N/A</v>
      </c>
      <c r="GR6" s="77" t="e">
        <f t="shared" si="59"/>
        <v>#N/A</v>
      </c>
      <c r="GS6" s="77" t="e">
        <f t="shared" si="59"/>
        <v>#N/A</v>
      </c>
      <c r="GT6">
        <v>1</v>
      </c>
      <c r="GV6" s="10">
        <f t="shared" ca="1" si="60"/>
        <v>0</v>
      </c>
      <c r="GW6" s="10">
        <f t="shared" ca="1" si="60"/>
        <v>0</v>
      </c>
      <c r="GX6" s="10">
        <f t="shared" ca="1" si="60"/>
        <v>0</v>
      </c>
      <c r="GY6" s="10">
        <f t="shared" ca="1" si="60"/>
        <v>0</v>
      </c>
      <c r="GZ6" s="10">
        <f t="shared" ca="1" si="60"/>
        <v>0</v>
      </c>
      <c r="HA6" s="10">
        <f t="shared" ca="1" si="60"/>
        <v>0</v>
      </c>
      <c r="HB6" s="10">
        <f t="shared" ca="1" si="60"/>
        <v>0</v>
      </c>
      <c r="HC6" s="10">
        <f t="shared" ca="1" si="61"/>
        <v>0</v>
      </c>
      <c r="HD6" s="10" t="b">
        <f t="shared" ca="1" si="62"/>
        <v>1</v>
      </c>
      <c r="HE6" s="10">
        <f t="array" ref="HE6">MAX(IF(ISNA(L6:EE6),"",L6:EE6))</f>
        <v>0</v>
      </c>
      <c r="HF6" s="49">
        <f t="shared" ca="1" si="63"/>
        <v>0</v>
      </c>
      <c r="HG6" t="str">
        <f t="shared" si="64"/>
        <v>SouthAmerica</v>
      </c>
      <c r="HH6" t="str">
        <f t="shared" si="65"/>
        <v>Saint Kitts and Nevis</v>
      </c>
      <c r="HI6" s="10">
        <f t="shared" si="66"/>
        <v>0</v>
      </c>
      <c r="HJ6" s="10">
        <f t="shared" ca="1" si="67"/>
        <v>0</v>
      </c>
      <c r="HK6">
        <f t="shared" ca="1" si="68"/>
        <v>50000</v>
      </c>
      <c r="HL6">
        <f t="shared" ca="1" si="69"/>
        <v>0</v>
      </c>
      <c r="HM6">
        <f t="shared" ca="1" si="70"/>
        <v>0</v>
      </c>
      <c r="HN6">
        <f t="shared" ca="1" si="71"/>
        <v>0</v>
      </c>
      <c r="HO6">
        <f t="shared" ca="1" si="72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3"/>
        <v>0</v>
      </c>
    </row>
    <row r="7" spans="1:234" ht="30" hidden="1" customHeight="1" x14ac:dyDescent="0.55000000000000004">
      <c r="A7">
        <f t="shared" si="34"/>
        <v>177</v>
      </c>
      <c r="B7" s="78">
        <f>VLOOKUP(F7,Countries!$D$5:$F$255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7"/>
        <v>0</v>
      </c>
      <c r="FQ7" s="77">
        <f t="shared" si="57"/>
        <v>0</v>
      </c>
      <c r="FR7" s="77">
        <f t="shared" si="57"/>
        <v>0</v>
      </c>
      <c r="FS7" s="77">
        <f t="shared" si="57"/>
        <v>0</v>
      </c>
      <c r="FT7" s="77">
        <f t="shared" si="57"/>
        <v>0</v>
      </c>
      <c r="FU7" s="77">
        <f t="shared" si="57"/>
        <v>0</v>
      </c>
      <c r="FV7" s="77">
        <f t="shared" si="57"/>
        <v>0</v>
      </c>
      <c r="FW7" s="77">
        <f t="shared" si="57"/>
        <v>0</v>
      </c>
      <c r="FX7" s="77">
        <f t="shared" si="57"/>
        <v>0</v>
      </c>
      <c r="FY7" s="77">
        <f t="shared" si="57"/>
        <v>0</v>
      </c>
      <c r="FZ7" s="77">
        <f t="shared" si="58"/>
        <v>0</v>
      </c>
      <c r="GA7" s="77">
        <f t="shared" si="58"/>
        <v>0</v>
      </c>
      <c r="GB7" s="77">
        <f t="shared" si="58"/>
        <v>0</v>
      </c>
      <c r="GC7" s="77">
        <f t="shared" si="58"/>
        <v>0</v>
      </c>
      <c r="GD7" s="77">
        <f t="shared" si="58"/>
        <v>0</v>
      </c>
      <c r="GE7" s="77" t="e">
        <f t="shared" si="58"/>
        <v>#N/A</v>
      </c>
      <c r="GF7" s="77" t="e">
        <f t="shared" si="58"/>
        <v>#N/A</v>
      </c>
      <c r="GG7" s="77" t="e">
        <f t="shared" si="58"/>
        <v>#N/A</v>
      </c>
      <c r="GH7" s="77" t="e">
        <f t="shared" si="58"/>
        <v>#N/A</v>
      </c>
      <c r="GI7" s="77" t="e">
        <f t="shared" si="58"/>
        <v>#N/A</v>
      </c>
      <c r="GJ7" s="77" t="e">
        <f t="shared" si="59"/>
        <v>#N/A</v>
      </c>
      <c r="GK7" s="77" t="e">
        <f t="shared" si="59"/>
        <v>#N/A</v>
      </c>
      <c r="GL7" s="77" t="e">
        <f t="shared" si="59"/>
        <v>#N/A</v>
      </c>
      <c r="GM7" s="77" t="e">
        <f t="shared" si="59"/>
        <v>#N/A</v>
      </c>
      <c r="GN7" s="77" t="e">
        <f t="shared" si="59"/>
        <v>#N/A</v>
      </c>
      <c r="GO7" s="77" t="e">
        <f t="shared" si="59"/>
        <v>#N/A</v>
      </c>
      <c r="GP7" s="77" t="e">
        <f t="shared" si="59"/>
        <v>#N/A</v>
      </c>
      <c r="GQ7" s="77" t="e">
        <f t="shared" si="59"/>
        <v>#N/A</v>
      </c>
      <c r="GR7" s="77" t="e">
        <f t="shared" si="59"/>
        <v>#N/A</v>
      </c>
      <c r="GS7" s="77" t="e">
        <f t="shared" si="59"/>
        <v>#N/A</v>
      </c>
      <c r="GT7">
        <v>1</v>
      </c>
      <c r="GV7" s="10">
        <f t="shared" ca="1" si="60"/>
        <v>0</v>
      </c>
      <c r="GW7" s="10">
        <f t="shared" ca="1" si="60"/>
        <v>0</v>
      </c>
      <c r="GX7" s="10">
        <f t="shared" ca="1" si="60"/>
        <v>0</v>
      </c>
      <c r="GY7" s="10">
        <f t="shared" ca="1" si="60"/>
        <v>0</v>
      </c>
      <c r="GZ7" s="10">
        <f t="shared" ca="1" si="60"/>
        <v>0</v>
      </c>
      <c r="HA7" s="10">
        <f t="shared" ca="1" si="60"/>
        <v>0</v>
      </c>
      <c r="HB7" s="10">
        <f t="shared" ca="1" si="60"/>
        <v>0</v>
      </c>
      <c r="HC7" s="10">
        <f t="shared" ca="1" si="61"/>
        <v>0</v>
      </c>
      <c r="HD7" s="10" t="b">
        <f t="shared" ca="1" si="62"/>
        <v>0</v>
      </c>
      <c r="HE7" s="10">
        <f t="array" ref="HE7">MAX(IF(ISNA(L7:EE7),"",L7:EE7))</f>
        <v>0.8</v>
      </c>
      <c r="HF7" s="49">
        <f t="shared" ca="1" si="63"/>
        <v>0</v>
      </c>
      <c r="HG7" t="str">
        <f t="shared" si="64"/>
        <v>SouthAmerica</v>
      </c>
      <c r="HH7" t="str">
        <f t="shared" si="65"/>
        <v>Trinidad and Tobago</v>
      </c>
      <c r="HI7" s="10">
        <f t="shared" si="66"/>
        <v>0.8</v>
      </c>
      <c r="HJ7" s="10">
        <f t="shared" ca="1" si="67"/>
        <v>8</v>
      </c>
      <c r="HK7">
        <f t="shared" ca="1" si="68"/>
        <v>1300000</v>
      </c>
      <c r="HL7">
        <f t="shared" ca="1" si="69"/>
        <v>0</v>
      </c>
      <c r="HM7">
        <f t="shared" ca="1" si="70"/>
        <v>0</v>
      </c>
      <c r="HN7">
        <f t="shared" ca="1" si="71"/>
        <v>0</v>
      </c>
      <c r="HO7">
        <f t="shared" ca="1" si="72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3"/>
        <v>0.65714285714285714</v>
      </c>
    </row>
    <row r="8" spans="1:234" ht="30" hidden="1" customHeight="1" x14ac:dyDescent="0.55000000000000004">
      <c r="A8">
        <f t="shared" si="34"/>
        <v>13</v>
      </c>
      <c r="B8" s="78">
        <f>VLOOKUP(F8,Countries!$D$5:$F$255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7"/>
        <v>0</v>
      </c>
      <c r="FQ8" s="77">
        <f t="shared" si="57"/>
        <v>0</v>
      </c>
      <c r="FR8" s="77">
        <f t="shared" si="57"/>
        <v>0</v>
      </c>
      <c r="FS8" s="77">
        <f t="shared" si="57"/>
        <v>0</v>
      </c>
      <c r="FT8" s="77">
        <f t="shared" si="57"/>
        <v>0</v>
      </c>
      <c r="FU8" s="77">
        <f t="shared" si="57"/>
        <v>0</v>
      </c>
      <c r="FV8" s="77">
        <f t="shared" si="57"/>
        <v>0</v>
      </c>
      <c r="FW8" s="77">
        <f t="shared" si="57"/>
        <v>0</v>
      </c>
      <c r="FX8" s="77">
        <f t="shared" si="57"/>
        <v>0</v>
      </c>
      <c r="FY8" s="77">
        <f t="shared" si="57"/>
        <v>0</v>
      </c>
      <c r="FZ8" s="77">
        <f t="shared" si="58"/>
        <v>0</v>
      </c>
      <c r="GA8" s="77">
        <f t="shared" si="58"/>
        <v>0</v>
      </c>
      <c r="GB8" s="77">
        <f t="shared" si="58"/>
        <v>0</v>
      </c>
      <c r="GC8" s="77">
        <f t="shared" si="58"/>
        <v>0</v>
      </c>
      <c r="GD8" s="77">
        <f t="shared" si="58"/>
        <v>0</v>
      </c>
      <c r="GE8" s="77" t="e">
        <f t="shared" si="58"/>
        <v>#N/A</v>
      </c>
      <c r="GF8" s="77" t="e">
        <f t="shared" si="58"/>
        <v>#N/A</v>
      </c>
      <c r="GG8" s="77" t="e">
        <f t="shared" si="58"/>
        <v>#N/A</v>
      </c>
      <c r="GH8" s="77" t="e">
        <f t="shared" si="58"/>
        <v>#N/A</v>
      </c>
      <c r="GI8" s="77" t="e">
        <f t="shared" si="58"/>
        <v>#N/A</v>
      </c>
      <c r="GJ8" s="77" t="e">
        <f t="shared" si="59"/>
        <v>#N/A</v>
      </c>
      <c r="GK8" s="77" t="e">
        <f t="shared" si="59"/>
        <v>#N/A</v>
      </c>
      <c r="GL8" s="77" t="e">
        <f t="shared" si="59"/>
        <v>#N/A</v>
      </c>
      <c r="GM8" s="77" t="e">
        <f t="shared" si="59"/>
        <v>#N/A</v>
      </c>
      <c r="GN8" s="77" t="e">
        <f t="shared" si="59"/>
        <v>#N/A</v>
      </c>
      <c r="GO8" s="77" t="e">
        <f t="shared" si="59"/>
        <v>#N/A</v>
      </c>
      <c r="GP8" s="77" t="e">
        <f t="shared" si="59"/>
        <v>#N/A</v>
      </c>
      <c r="GQ8" s="77" t="e">
        <f t="shared" si="59"/>
        <v>#N/A</v>
      </c>
      <c r="GR8" s="77" t="e">
        <f t="shared" si="59"/>
        <v>#N/A</v>
      </c>
      <c r="GS8" s="77" t="e">
        <f t="shared" si="59"/>
        <v>#N/A</v>
      </c>
      <c r="GT8">
        <v>1</v>
      </c>
      <c r="GV8" s="10">
        <f t="shared" ca="1" si="60"/>
        <v>0</v>
      </c>
      <c r="GW8" s="10">
        <f t="shared" ca="1" si="60"/>
        <v>0</v>
      </c>
      <c r="GX8" s="10">
        <f t="shared" ca="1" si="60"/>
        <v>0</v>
      </c>
      <c r="GY8" s="10">
        <f t="shared" ca="1" si="60"/>
        <v>0</v>
      </c>
      <c r="GZ8" s="10">
        <f t="shared" ca="1" si="60"/>
        <v>0</v>
      </c>
      <c r="HA8" s="10">
        <f t="shared" ca="1" si="60"/>
        <v>0</v>
      </c>
      <c r="HB8" s="10">
        <f t="shared" ca="1" si="60"/>
        <v>0</v>
      </c>
      <c r="HC8" s="10">
        <f t="shared" ca="1" si="61"/>
        <v>0</v>
      </c>
      <c r="HD8" s="10" t="b">
        <f t="shared" ca="1" si="62"/>
        <v>0</v>
      </c>
      <c r="HE8" s="10">
        <f t="array" ref="HE8">MAX(IF(ISNA(L8:EE8),"",L8:EE8))</f>
        <v>0.4</v>
      </c>
      <c r="HF8" s="49">
        <f t="shared" ca="1" si="63"/>
        <v>0</v>
      </c>
      <c r="HG8" t="str">
        <f t="shared" si="64"/>
        <v>NorthAmerica</v>
      </c>
      <c r="HH8" t="str">
        <f t="shared" si="65"/>
        <v>Antigua and Barbuda</v>
      </c>
      <c r="HI8" s="10">
        <f t="shared" si="66"/>
        <v>0.4</v>
      </c>
      <c r="HJ8" s="10">
        <f t="shared" ca="1" si="67"/>
        <v>3</v>
      </c>
      <c r="HK8">
        <f t="shared" ca="1" si="68"/>
        <v>87000</v>
      </c>
      <c r="HL8">
        <f t="shared" ca="1" si="69"/>
        <v>0</v>
      </c>
      <c r="HM8">
        <f t="shared" ca="1" si="70"/>
        <v>0</v>
      </c>
      <c r="HN8">
        <f t="shared" ca="1" si="71"/>
        <v>0</v>
      </c>
      <c r="HO8">
        <f t="shared" ca="1" si="72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3"/>
        <v>0.34285714285714292</v>
      </c>
    </row>
    <row r="9" spans="1:234" ht="30" hidden="1" customHeight="1" x14ac:dyDescent="0.55000000000000004">
      <c r="A9">
        <f t="shared" si="34"/>
        <v>76</v>
      </c>
      <c r="B9" s="78">
        <f>VLOOKUP(F9,Countries!$D$5:$F$255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7"/>
        <v>0</v>
      </c>
      <c r="FQ9" s="77">
        <f t="shared" si="57"/>
        <v>0</v>
      </c>
      <c r="FR9" s="77">
        <f t="shared" si="57"/>
        <v>0</v>
      </c>
      <c r="FS9" s="77">
        <f t="shared" si="57"/>
        <v>0</v>
      </c>
      <c r="FT9" s="77">
        <f t="shared" si="57"/>
        <v>0</v>
      </c>
      <c r="FU9" s="77">
        <f t="shared" si="57"/>
        <v>0</v>
      </c>
      <c r="FV9" s="77">
        <f t="shared" si="57"/>
        <v>0</v>
      </c>
      <c r="FW9" s="77">
        <f t="shared" si="57"/>
        <v>0</v>
      </c>
      <c r="FX9" s="77">
        <f t="shared" si="57"/>
        <v>0</v>
      </c>
      <c r="FY9" s="77">
        <f t="shared" si="57"/>
        <v>0</v>
      </c>
      <c r="FZ9" s="77">
        <f t="shared" si="58"/>
        <v>0</v>
      </c>
      <c r="GA9" s="77">
        <f t="shared" si="58"/>
        <v>0</v>
      </c>
      <c r="GB9" s="77">
        <f t="shared" si="58"/>
        <v>0</v>
      </c>
      <c r="GC9" s="77">
        <f t="shared" si="58"/>
        <v>0</v>
      </c>
      <c r="GD9" s="77">
        <f t="shared" si="58"/>
        <v>0</v>
      </c>
      <c r="GE9" s="77" t="e">
        <f t="shared" si="58"/>
        <v>#N/A</v>
      </c>
      <c r="GF9" s="77" t="e">
        <f t="shared" si="58"/>
        <v>#N/A</v>
      </c>
      <c r="GG9" s="77" t="e">
        <f t="shared" si="58"/>
        <v>#N/A</v>
      </c>
      <c r="GH9" s="77" t="e">
        <f t="shared" si="58"/>
        <v>#N/A</v>
      </c>
      <c r="GI9" s="77" t="e">
        <f t="shared" si="58"/>
        <v>#N/A</v>
      </c>
      <c r="GJ9" s="77" t="e">
        <f t="shared" si="59"/>
        <v>#N/A</v>
      </c>
      <c r="GK9" s="77" t="e">
        <f t="shared" si="59"/>
        <v>#N/A</v>
      </c>
      <c r="GL9" s="77" t="e">
        <f t="shared" si="59"/>
        <v>#N/A</v>
      </c>
      <c r="GM9" s="77" t="e">
        <f t="shared" si="59"/>
        <v>#N/A</v>
      </c>
      <c r="GN9" s="77" t="e">
        <f t="shared" si="59"/>
        <v>#N/A</v>
      </c>
      <c r="GO9" s="77" t="e">
        <f t="shared" si="59"/>
        <v>#N/A</v>
      </c>
      <c r="GP9" s="77" t="e">
        <f t="shared" si="59"/>
        <v>#N/A</v>
      </c>
      <c r="GQ9" s="77" t="e">
        <f t="shared" si="59"/>
        <v>#N/A</v>
      </c>
      <c r="GR9" s="77" t="e">
        <f t="shared" si="59"/>
        <v>#N/A</v>
      </c>
      <c r="GS9" s="77" t="e">
        <f t="shared" si="59"/>
        <v>#N/A</v>
      </c>
      <c r="GT9">
        <v>1</v>
      </c>
      <c r="GV9" s="10">
        <f t="shared" ca="1" si="60"/>
        <v>0</v>
      </c>
      <c r="GW9" s="10">
        <f t="shared" ca="1" si="60"/>
        <v>0</v>
      </c>
      <c r="GX9" s="10">
        <f t="shared" ca="1" si="60"/>
        <v>0</v>
      </c>
      <c r="GY9" s="10">
        <f t="shared" ca="1" si="60"/>
        <v>0</v>
      </c>
      <c r="GZ9" s="10">
        <f t="shared" ca="1" si="60"/>
        <v>0</v>
      </c>
      <c r="HA9" s="10">
        <f t="shared" ca="1" si="60"/>
        <v>0</v>
      </c>
      <c r="HB9" s="10">
        <f t="shared" ca="1" si="60"/>
        <v>0</v>
      </c>
      <c r="HC9" s="10">
        <f t="shared" ca="1" si="61"/>
        <v>0</v>
      </c>
      <c r="HD9" s="10" t="b">
        <f t="shared" ca="1" si="62"/>
        <v>1</v>
      </c>
      <c r="HE9" s="10">
        <f t="array" ref="HE9">MAX(IF(ISNA(L9:EE9),"",L9:EE9))</f>
        <v>0</v>
      </c>
      <c r="HF9" s="49">
        <f t="shared" ca="1" si="63"/>
        <v>0</v>
      </c>
      <c r="HG9" t="str">
        <f t="shared" si="64"/>
        <v>NorthAmerica</v>
      </c>
      <c r="HH9" t="str">
        <f t="shared" si="65"/>
        <v>Grenada</v>
      </c>
      <c r="HI9" s="10">
        <f t="shared" si="66"/>
        <v>0</v>
      </c>
      <c r="HJ9" s="10">
        <f t="shared" ca="1" si="67"/>
        <v>0</v>
      </c>
      <c r="HK9">
        <f t="shared" ca="1" si="68"/>
        <v>108000</v>
      </c>
      <c r="HL9">
        <f t="shared" ca="1" si="69"/>
        <v>0</v>
      </c>
      <c r="HM9">
        <f t="shared" ca="1" si="70"/>
        <v>0</v>
      </c>
      <c r="HN9">
        <f t="shared" ca="1" si="71"/>
        <v>0</v>
      </c>
      <c r="HO9">
        <f t="shared" ca="1" si="72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3"/>
        <v>0</v>
      </c>
    </row>
    <row r="10" spans="1:234" ht="30" hidden="1" customHeight="1" x14ac:dyDescent="0.55000000000000004">
      <c r="A10">
        <f t="shared" si="34"/>
        <v>57</v>
      </c>
      <c r="B10" s="78">
        <f>VLOOKUP(F10,Countries!$D$5:$F$255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7"/>
        <v>0</v>
      </c>
      <c r="FQ10" s="77">
        <f t="shared" si="57"/>
        <v>0</v>
      </c>
      <c r="FR10" s="77">
        <f t="shared" si="57"/>
        <v>0</v>
      </c>
      <c r="FS10" s="77">
        <f t="shared" si="57"/>
        <v>0</v>
      </c>
      <c r="FT10" s="77">
        <f t="shared" si="57"/>
        <v>0</v>
      </c>
      <c r="FU10" s="77">
        <f t="shared" si="57"/>
        <v>0</v>
      </c>
      <c r="FV10" s="77">
        <f t="shared" si="57"/>
        <v>0</v>
      </c>
      <c r="FW10" s="77">
        <f t="shared" si="57"/>
        <v>0</v>
      </c>
      <c r="FX10" s="77">
        <f t="shared" si="57"/>
        <v>0</v>
      </c>
      <c r="FY10" s="77">
        <f t="shared" si="57"/>
        <v>0</v>
      </c>
      <c r="FZ10" s="77">
        <f t="shared" si="58"/>
        <v>0</v>
      </c>
      <c r="GA10" s="77">
        <f t="shared" si="58"/>
        <v>0</v>
      </c>
      <c r="GB10" s="77">
        <f t="shared" si="58"/>
        <v>0</v>
      </c>
      <c r="GC10" s="77">
        <f t="shared" si="58"/>
        <v>0</v>
      </c>
      <c r="GD10" s="77">
        <f t="shared" si="58"/>
        <v>0</v>
      </c>
      <c r="GE10" s="77" t="e">
        <f t="shared" si="58"/>
        <v>#N/A</v>
      </c>
      <c r="GF10" s="77" t="e">
        <f t="shared" si="58"/>
        <v>#N/A</v>
      </c>
      <c r="GG10" s="77" t="e">
        <f t="shared" si="58"/>
        <v>#N/A</v>
      </c>
      <c r="GH10" s="77" t="e">
        <f t="shared" si="58"/>
        <v>#N/A</v>
      </c>
      <c r="GI10" s="77" t="e">
        <f t="shared" si="58"/>
        <v>#N/A</v>
      </c>
      <c r="GJ10" s="77" t="e">
        <f t="shared" si="59"/>
        <v>#N/A</v>
      </c>
      <c r="GK10" s="77" t="e">
        <f t="shared" si="59"/>
        <v>#N/A</v>
      </c>
      <c r="GL10" s="77" t="e">
        <f t="shared" si="59"/>
        <v>#N/A</v>
      </c>
      <c r="GM10" s="77" t="e">
        <f t="shared" si="59"/>
        <v>#N/A</v>
      </c>
      <c r="GN10" s="77" t="e">
        <f t="shared" si="59"/>
        <v>#N/A</v>
      </c>
      <c r="GO10" s="77" t="e">
        <f t="shared" si="59"/>
        <v>#N/A</v>
      </c>
      <c r="GP10" s="77" t="e">
        <f t="shared" si="59"/>
        <v>#N/A</v>
      </c>
      <c r="GQ10" s="77" t="e">
        <f t="shared" si="59"/>
        <v>#N/A</v>
      </c>
      <c r="GR10" s="77" t="e">
        <f t="shared" si="59"/>
        <v>#N/A</v>
      </c>
      <c r="GS10" s="77" t="e">
        <f t="shared" si="59"/>
        <v>#N/A</v>
      </c>
      <c r="GT10">
        <v>1</v>
      </c>
      <c r="GV10" s="10">
        <f t="shared" ca="1" si="60"/>
        <v>0</v>
      </c>
      <c r="GW10" s="10">
        <f t="shared" ca="1" si="60"/>
        <v>0</v>
      </c>
      <c r="GX10" s="10">
        <f t="shared" ca="1" si="60"/>
        <v>0</v>
      </c>
      <c r="GY10" s="10">
        <f t="shared" ca="1" si="60"/>
        <v>0</v>
      </c>
      <c r="GZ10" s="10">
        <f t="shared" ca="1" si="60"/>
        <v>0</v>
      </c>
      <c r="HA10" s="10">
        <f t="shared" ca="1" si="60"/>
        <v>0</v>
      </c>
      <c r="HB10" s="10">
        <f t="shared" ca="1" si="60"/>
        <v>0</v>
      </c>
      <c r="HC10" s="10">
        <f t="shared" ca="1" si="61"/>
        <v>0</v>
      </c>
      <c r="HD10" s="10" t="b">
        <f t="shared" ca="1" si="62"/>
        <v>1</v>
      </c>
      <c r="HE10" s="10">
        <f t="array" ref="HE10">MAX(IF(ISNA(L10:EE10),"",L10:EE10))</f>
        <v>0</v>
      </c>
      <c r="HF10" s="49">
        <f t="shared" ca="1" si="63"/>
        <v>0</v>
      </c>
      <c r="HG10" t="str">
        <f t="shared" si="64"/>
        <v>SouthAmerica</v>
      </c>
      <c r="HH10" t="str">
        <f t="shared" si="65"/>
        <v>Dominica</v>
      </c>
      <c r="HI10" s="10">
        <f t="shared" si="66"/>
        <v>0</v>
      </c>
      <c r="HJ10" s="10">
        <f t="shared" ca="1" si="67"/>
        <v>0</v>
      </c>
      <c r="HK10">
        <f t="shared" ca="1" si="68"/>
        <v>73000</v>
      </c>
      <c r="HL10">
        <f t="shared" ca="1" si="69"/>
        <v>0</v>
      </c>
      <c r="HM10">
        <f t="shared" ca="1" si="70"/>
        <v>0</v>
      </c>
      <c r="HN10">
        <f t="shared" ca="1" si="71"/>
        <v>0</v>
      </c>
      <c r="HO10">
        <f t="shared" ca="1" si="72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3"/>
        <v>0</v>
      </c>
    </row>
    <row r="11" spans="1:234" ht="30" hidden="1" customHeight="1" x14ac:dyDescent="0.55000000000000004">
      <c r="A11">
        <f t="shared" si="34"/>
        <v>19</v>
      </c>
      <c r="B11" s="78">
        <f>VLOOKUP(F11,Countries!$D$5:$F$255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7"/>
        <v>0</v>
      </c>
      <c r="FQ11" s="77">
        <f t="shared" si="57"/>
        <v>0</v>
      </c>
      <c r="FR11" s="77">
        <f t="shared" si="57"/>
        <v>0</v>
      </c>
      <c r="FS11" s="77">
        <f t="shared" si="57"/>
        <v>0</v>
      </c>
      <c r="FT11" s="77">
        <f t="shared" si="57"/>
        <v>0</v>
      </c>
      <c r="FU11" s="77">
        <f t="shared" si="57"/>
        <v>0</v>
      </c>
      <c r="FV11" s="77">
        <f t="shared" si="57"/>
        <v>0</v>
      </c>
      <c r="FW11" s="77">
        <f t="shared" si="57"/>
        <v>0</v>
      </c>
      <c r="FX11" s="77">
        <f t="shared" si="57"/>
        <v>0</v>
      </c>
      <c r="FY11" s="77">
        <f t="shared" si="57"/>
        <v>0</v>
      </c>
      <c r="FZ11" s="77">
        <f t="shared" si="58"/>
        <v>0</v>
      </c>
      <c r="GA11" s="77">
        <f t="shared" si="58"/>
        <v>0</v>
      </c>
      <c r="GB11" s="77">
        <f t="shared" si="58"/>
        <v>0</v>
      </c>
      <c r="GC11" s="77">
        <f t="shared" si="58"/>
        <v>0</v>
      </c>
      <c r="GD11" s="77">
        <f t="shared" si="58"/>
        <v>0</v>
      </c>
      <c r="GE11" s="77" t="e">
        <f t="shared" si="58"/>
        <v>#N/A</v>
      </c>
      <c r="GF11" s="77" t="e">
        <f t="shared" si="58"/>
        <v>#N/A</v>
      </c>
      <c r="GG11" s="77" t="e">
        <f t="shared" si="58"/>
        <v>#N/A</v>
      </c>
      <c r="GH11" s="77" t="e">
        <f t="shared" si="58"/>
        <v>#N/A</v>
      </c>
      <c r="GI11" s="77" t="e">
        <f t="shared" si="58"/>
        <v>#N/A</v>
      </c>
      <c r="GJ11" s="77" t="e">
        <f t="shared" si="59"/>
        <v>#N/A</v>
      </c>
      <c r="GK11" s="77" t="e">
        <f t="shared" si="59"/>
        <v>#N/A</v>
      </c>
      <c r="GL11" s="77" t="e">
        <f t="shared" si="59"/>
        <v>#N/A</v>
      </c>
      <c r="GM11" s="77" t="e">
        <f t="shared" si="59"/>
        <v>#N/A</v>
      </c>
      <c r="GN11" s="77" t="e">
        <f t="shared" si="59"/>
        <v>#N/A</v>
      </c>
      <c r="GO11" s="77" t="e">
        <f t="shared" si="59"/>
        <v>#N/A</v>
      </c>
      <c r="GP11" s="77" t="e">
        <f t="shared" si="59"/>
        <v>#N/A</v>
      </c>
      <c r="GQ11" s="77" t="e">
        <f t="shared" si="59"/>
        <v>#N/A</v>
      </c>
      <c r="GR11" s="77" t="e">
        <f t="shared" si="59"/>
        <v>#N/A</v>
      </c>
      <c r="GS11" s="77" t="e">
        <f t="shared" si="59"/>
        <v>#N/A</v>
      </c>
      <c r="GT11">
        <v>1</v>
      </c>
      <c r="GV11" s="10">
        <f t="shared" ca="1" si="60"/>
        <v>0</v>
      </c>
      <c r="GW11" s="10">
        <f t="shared" ca="1" si="60"/>
        <v>0</v>
      </c>
      <c r="GX11" s="10">
        <f t="shared" ca="1" si="60"/>
        <v>0</v>
      </c>
      <c r="GY11" s="10">
        <f t="shared" ca="1" si="60"/>
        <v>0</v>
      </c>
      <c r="GZ11" s="10">
        <f t="shared" ca="1" si="60"/>
        <v>0</v>
      </c>
      <c r="HA11" s="10">
        <f t="shared" ca="1" si="60"/>
        <v>0</v>
      </c>
      <c r="HB11" s="10">
        <f t="shared" ca="1" si="60"/>
        <v>0</v>
      </c>
      <c r="HC11" s="10">
        <f t="shared" ca="1" si="61"/>
        <v>0</v>
      </c>
      <c r="HD11" s="10" t="b">
        <f t="shared" ca="1" si="62"/>
        <v>0</v>
      </c>
      <c r="HE11" s="10">
        <f t="array" ref="HE11">MAX(IF(ISNA(L11:EE11),"",L11:EE11))</f>
        <v>1.2</v>
      </c>
      <c r="HF11" s="49">
        <f t="shared" ca="1" si="63"/>
        <v>0</v>
      </c>
      <c r="HG11" t="str">
        <f t="shared" si="64"/>
        <v>NorthAmerica</v>
      </c>
      <c r="HH11" t="str">
        <f t="shared" si="65"/>
        <v>Bahamas</v>
      </c>
      <c r="HI11" s="10">
        <f t="shared" si="66"/>
        <v>1.2</v>
      </c>
      <c r="HJ11" s="10">
        <f t="shared" ca="1" si="67"/>
        <v>11</v>
      </c>
      <c r="HK11">
        <f t="shared" ca="1" si="68"/>
        <v>385640</v>
      </c>
      <c r="HL11">
        <f t="shared" ca="1" si="69"/>
        <v>0</v>
      </c>
      <c r="HM11">
        <f t="shared" ca="1" si="70"/>
        <v>0</v>
      </c>
      <c r="HN11">
        <f t="shared" ca="1" si="71"/>
        <v>0</v>
      </c>
      <c r="HO11">
        <f t="shared" ca="1" si="72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3"/>
        <v>0.91428571428571426</v>
      </c>
    </row>
    <row r="12" spans="1:234" ht="30" hidden="1" customHeight="1" x14ac:dyDescent="0.55000000000000004">
      <c r="A12">
        <f t="shared" si="34"/>
        <v>150</v>
      </c>
      <c r="B12" s="78">
        <f>VLOOKUP(F12,Countries!$D$5:$F$255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7"/>
        <v>0</v>
      </c>
      <c r="FQ12" s="77">
        <f t="shared" si="57"/>
        <v>0</v>
      </c>
      <c r="FR12" s="77">
        <f t="shared" si="57"/>
        <v>0</v>
      </c>
      <c r="FS12" s="77">
        <f t="shared" si="57"/>
        <v>0</v>
      </c>
      <c r="FT12" s="77">
        <f t="shared" si="57"/>
        <v>0</v>
      </c>
      <c r="FU12" s="77">
        <f t="shared" si="57"/>
        <v>0</v>
      </c>
      <c r="FV12" s="77">
        <f t="shared" si="57"/>
        <v>0</v>
      </c>
      <c r="FW12" s="77">
        <f t="shared" si="57"/>
        <v>0</v>
      </c>
      <c r="FX12" s="77">
        <f t="shared" si="57"/>
        <v>0</v>
      </c>
      <c r="FY12" s="77">
        <f t="shared" si="57"/>
        <v>0</v>
      </c>
      <c r="FZ12" s="77">
        <f t="shared" si="58"/>
        <v>0</v>
      </c>
      <c r="GA12" s="77">
        <f t="shared" si="58"/>
        <v>0</v>
      </c>
      <c r="GB12" s="77">
        <f t="shared" si="58"/>
        <v>0</v>
      </c>
      <c r="GC12" s="77">
        <f t="shared" si="58"/>
        <v>0</v>
      </c>
      <c r="GD12" s="77">
        <f t="shared" si="58"/>
        <v>0</v>
      </c>
      <c r="GE12" s="77" t="e">
        <f t="shared" si="58"/>
        <v>#N/A</v>
      </c>
      <c r="GF12" s="77" t="e">
        <f t="shared" si="58"/>
        <v>#N/A</v>
      </c>
      <c r="GG12" s="77" t="e">
        <f t="shared" si="58"/>
        <v>#N/A</v>
      </c>
      <c r="GH12" s="77" t="e">
        <f t="shared" si="58"/>
        <v>#N/A</v>
      </c>
      <c r="GI12" s="77" t="e">
        <f t="shared" si="58"/>
        <v>#N/A</v>
      </c>
      <c r="GJ12" s="77" t="e">
        <f t="shared" si="59"/>
        <v>#N/A</v>
      </c>
      <c r="GK12" s="77" t="e">
        <f t="shared" si="59"/>
        <v>#N/A</v>
      </c>
      <c r="GL12" s="77" t="e">
        <f t="shared" si="59"/>
        <v>#N/A</v>
      </c>
      <c r="GM12" s="77" t="e">
        <f t="shared" si="59"/>
        <v>#N/A</v>
      </c>
      <c r="GN12" s="77" t="e">
        <f t="shared" si="59"/>
        <v>#N/A</v>
      </c>
      <c r="GO12" s="77" t="e">
        <f t="shared" si="59"/>
        <v>#N/A</v>
      </c>
      <c r="GP12" s="77" t="e">
        <f t="shared" si="59"/>
        <v>#N/A</v>
      </c>
      <c r="GQ12" s="77" t="e">
        <f t="shared" si="59"/>
        <v>#N/A</v>
      </c>
      <c r="GR12" s="77" t="e">
        <f t="shared" si="59"/>
        <v>#N/A</v>
      </c>
      <c r="GS12" s="77" t="e">
        <f t="shared" si="59"/>
        <v>#N/A</v>
      </c>
      <c r="GT12">
        <v>1</v>
      </c>
      <c r="GV12" s="10">
        <f t="shared" ca="1" si="60"/>
        <v>0</v>
      </c>
      <c r="GW12" s="10">
        <f t="shared" ca="1" si="60"/>
        <v>0</v>
      </c>
      <c r="GX12" s="10">
        <f t="shared" ca="1" si="60"/>
        <v>0</v>
      </c>
      <c r="GY12" s="10">
        <f t="shared" ca="1" si="60"/>
        <v>0</v>
      </c>
      <c r="GZ12" s="10">
        <f t="shared" ca="1" si="60"/>
        <v>0</v>
      </c>
      <c r="HA12" s="10">
        <f t="shared" ca="1" si="60"/>
        <v>0</v>
      </c>
      <c r="HB12" s="10">
        <f t="shared" ca="1" si="60"/>
        <v>0</v>
      </c>
      <c r="HC12" s="10">
        <f t="shared" ca="1" si="61"/>
        <v>0</v>
      </c>
      <c r="HD12" s="10" t="b">
        <f t="shared" ca="1" si="62"/>
        <v>1</v>
      </c>
      <c r="HE12" s="10">
        <f t="array" ref="HE12">MAX(IF(ISNA(L12:EE12),"",L12:EE12))</f>
        <v>0</v>
      </c>
      <c r="HF12" s="49">
        <f t="shared" ca="1" si="63"/>
        <v>0</v>
      </c>
      <c r="HG12" t="str">
        <f t="shared" si="64"/>
        <v>SouthAmerica</v>
      </c>
      <c r="HH12" t="str">
        <f t="shared" si="65"/>
        <v>Saint Lucia</v>
      </c>
      <c r="HI12" s="10">
        <f t="shared" si="66"/>
        <v>0</v>
      </c>
      <c r="HJ12" s="10">
        <f t="shared" ca="1" si="67"/>
        <v>0</v>
      </c>
      <c r="HK12">
        <f t="shared" ca="1" si="68"/>
        <v>161000</v>
      </c>
      <c r="HL12">
        <f t="shared" ca="1" si="69"/>
        <v>0</v>
      </c>
      <c r="HM12">
        <f t="shared" ca="1" si="70"/>
        <v>0</v>
      </c>
      <c r="HN12">
        <f t="shared" ca="1" si="71"/>
        <v>0</v>
      </c>
      <c r="HO12">
        <f t="shared" ca="1" si="72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3"/>
        <v>0</v>
      </c>
    </row>
    <row r="13" spans="1:234" ht="30" hidden="1" customHeight="1" x14ac:dyDescent="0.55000000000000004">
      <c r="A13">
        <f t="shared" si="34"/>
        <v>22</v>
      </c>
      <c r="B13" s="78">
        <f>VLOOKUP(F13,Countries!$D$5:$F$255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7"/>
        <v>0</v>
      </c>
      <c r="FQ13" s="77">
        <f t="shared" si="57"/>
        <v>0</v>
      </c>
      <c r="FR13" s="77">
        <f t="shared" si="57"/>
        <v>0</v>
      </c>
      <c r="FS13" s="77">
        <f t="shared" si="57"/>
        <v>0</v>
      </c>
      <c r="FT13" s="77">
        <f t="shared" si="57"/>
        <v>0</v>
      </c>
      <c r="FU13" s="77">
        <f t="shared" si="57"/>
        <v>0</v>
      </c>
      <c r="FV13" s="77">
        <f t="shared" si="57"/>
        <v>0</v>
      </c>
      <c r="FW13" s="77">
        <f t="shared" si="57"/>
        <v>0</v>
      </c>
      <c r="FX13" s="77">
        <f t="shared" si="57"/>
        <v>0</v>
      </c>
      <c r="FY13" s="77">
        <f t="shared" si="57"/>
        <v>0</v>
      </c>
      <c r="FZ13" s="77">
        <f t="shared" si="58"/>
        <v>0</v>
      </c>
      <c r="GA13" s="77">
        <f t="shared" si="58"/>
        <v>0</v>
      </c>
      <c r="GB13" s="77">
        <f t="shared" si="58"/>
        <v>0</v>
      </c>
      <c r="GC13" s="77">
        <f t="shared" si="58"/>
        <v>0</v>
      </c>
      <c r="GD13" s="77">
        <f t="shared" si="58"/>
        <v>0</v>
      </c>
      <c r="GE13" s="77" t="e">
        <f t="shared" si="58"/>
        <v>#N/A</v>
      </c>
      <c r="GF13" s="77" t="e">
        <f t="shared" si="58"/>
        <v>#N/A</v>
      </c>
      <c r="GG13" s="77" t="e">
        <f t="shared" si="58"/>
        <v>#N/A</v>
      </c>
      <c r="GH13" s="77" t="e">
        <f t="shared" si="58"/>
        <v>#N/A</v>
      </c>
      <c r="GI13" s="77" t="e">
        <f t="shared" si="58"/>
        <v>#N/A</v>
      </c>
      <c r="GJ13" s="77" t="e">
        <f t="shared" si="59"/>
        <v>#N/A</v>
      </c>
      <c r="GK13" s="77" t="e">
        <f t="shared" si="59"/>
        <v>#N/A</v>
      </c>
      <c r="GL13" s="77" t="e">
        <f t="shared" si="59"/>
        <v>#N/A</v>
      </c>
      <c r="GM13" s="77" t="e">
        <f t="shared" si="59"/>
        <v>#N/A</v>
      </c>
      <c r="GN13" s="77" t="e">
        <f t="shared" si="59"/>
        <v>#N/A</v>
      </c>
      <c r="GO13" s="77" t="e">
        <f t="shared" si="59"/>
        <v>#N/A</v>
      </c>
      <c r="GP13" s="77" t="e">
        <f t="shared" si="59"/>
        <v>#N/A</v>
      </c>
      <c r="GQ13" s="77" t="e">
        <f t="shared" si="59"/>
        <v>#N/A</v>
      </c>
      <c r="GR13" s="77" t="e">
        <f t="shared" si="59"/>
        <v>#N/A</v>
      </c>
      <c r="GS13" s="77" t="e">
        <f t="shared" si="59"/>
        <v>#N/A</v>
      </c>
      <c r="GT13">
        <v>1</v>
      </c>
      <c r="GV13" s="10">
        <f t="shared" ca="1" si="60"/>
        <v>0</v>
      </c>
      <c r="GW13" s="10">
        <f t="shared" ca="1" si="60"/>
        <v>0</v>
      </c>
      <c r="GX13" s="10">
        <f t="shared" ca="1" si="60"/>
        <v>0</v>
      </c>
      <c r="GY13" s="10">
        <f t="shared" ca="1" si="60"/>
        <v>0</v>
      </c>
      <c r="GZ13" s="10">
        <f t="shared" ca="1" si="60"/>
        <v>0</v>
      </c>
      <c r="HA13" s="10">
        <f t="shared" ca="1" si="60"/>
        <v>0</v>
      </c>
      <c r="HB13" s="10">
        <f t="shared" ca="1" si="60"/>
        <v>0</v>
      </c>
      <c r="HC13" s="10">
        <f t="shared" ca="1" si="61"/>
        <v>0</v>
      </c>
      <c r="HD13" s="10" t="b">
        <f t="shared" ca="1" si="62"/>
        <v>0</v>
      </c>
      <c r="HE13" s="10">
        <f t="array" ref="HE13">MAX(IF(ISNA(L13:EE13),"",L13:EE13))</f>
        <v>0.6</v>
      </c>
      <c r="HF13" s="49">
        <f t="shared" ca="1" si="63"/>
        <v>0</v>
      </c>
      <c r="HG13" t="str">
        <f t="shared" si="64"/>
        <v>NorthAmerica</v>
      </c>
      <c r="HH13" t="str">
        <f t="shared" si="65"/>
        <v>Barbados</v>
      </c>
      <c r="HI13" s="10">
        <f t="shared" si="66"/>
        <v>0.6</v>
      </c>
      <c r="HJ13" s="10">
        <f t="shared" ca="1" si="67"/>
        <v>7</v>
      </c>
      <c r="HK13">
        <f t="shared" ca="1" si="68"/>
        <v>286000</v>
      </c>
      <c r="HL13">
        <f t="shared" ca="1" si="69"/>
        <v>0</v>
      </c>
      <c r="HM13">
        <f t="shared" ca="1" si="70"/>
        <v>0</v>
      </c>
      <c r="HN13">
        <f t="shared" ca="1" si="71"/>
        <v>0</v>
      </c>
      <c r="HO13">
        <f t="shared" ca="1" si="72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3"/>
        <v>0.54285714285714282</v>
      </c>
    </row>
    <row r="14" spans="1:234" ht="30" hidden="1" customHeight="1" x14ac:dyDescent="0.55000000000000004">
      <c r="A14">
        <f t="shared" si="34"/>
        <v>173</v>
      </c>
      <c r="B14" s="78">
        <f>VLOOKUP(F14,Countries!$D$5:$F$255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19" si="74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4"/>
        <v>#N/A</v>
      </c>
      <c r="N14" s="77" t="e">
        <f t="shared" si="74"/>
        <v>#N/A</v>
      </c>
      <c r="O14" s="77">
        <f t="shared" si="74"/>
        <v>0</v>
      </c>
      <c r="P14" s="77">
        <f t="shared" si="74"/>
        <v>0</v>
      </c>
      <c r="Q14" s="77">
        <f t="shared" si="74"/>
        <v>0</v>
      </c>
      <c r="R14" s="77">
        <f t="shared" si="74"/>
        <v>0</v>
      </c>
      <c r="S14" s="77">
        <f t="shared" si="74"/>
        <v>0</v>
      </c>
      <c r="T14" s="77">
        <f t="shared" si="74"/>
        <v>0</v>
      </c>
      <c r="U14" s="77">
        <f t="shared" si="74"/>
        <v>0</v>
      </c>
      <c r="V14" s="77">
        <f t="shared" ref="V14:AE19" si="75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5"/>
        <v>0</v>
      </c>
      <c r="X14" s="77">
        <f t="shared" si="75"/>
        <v>0</v>
      </c>
      <c r="Y14" s="77">
        <f t="shared" si="75"/>
        <v>0</v>
      </c>
      <c r="Z14" s="77">
        <f t="shared" si="75"/>
        <v>0</v>
      </c>
      <c r="AA14" s="77">
        <f t="shared" si="75"/>
        <v>0</v>
      </c>
      <c r="AB14" s="77">
        <f t="shared" si="75"/>
        <v>0</v>
      </c>
      <c r="AC14" s="77">
        <f t="shared" si="75"/>
        <v>0</v>
      </c>
      <c r="AD14" s="77">
        <f t="shared" si="75"/>
        <v>0</v>
      </c>
      <c r="AE14" s="77">
        <f t="shared" si="75"/>
        <v>0</v>
      </c>
      <c r="AF14" s="77">
        <f t="shared" ref="AF14:AO19" si="76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6"/>
        <v>0</v>
      </c>
      <c r="AH14" s="77">
        <f t="shared" si="76"/>
        <v>0</v>
      </c>
      <c r="AI14" s="77">
        <f t="shared" si="76"/>
        <v>0</v>
      </c>
      <c r="AJ14" s="77">
        <f t="shared" si="76"/>
        <v>0</v>
      </c>
      <c r="AK14" s="77">
        <f t="shared" si="76"/>
        <v>0</v>
      </c>
      <c r="AL14" s="77">
        <f t="shared" si="76"/>
        <v>0</v>
      </c>
      <c r="AM14" s="77">
        <f t="shared" si="76"/>
        <v>0</v>
      </c>
      <c r="AN14" s="77">
        <f t="shared" si="76"/>
        <v>0</v>
      </c>
      <c r="AO14" s="77">
        <f t="shared" si="76"/>
        <v>0</v>
      </c>
      <c r="AP14" s="77">
        <f t="shared" ref="AP14:AY19" si="77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7"/>
        <v>0</v>
      </c>
      <c r="AR14" s="77">
        <f t="shared" si="77"/>
        <v>0</v>
      </c>
      <c r="AS14" s="77">
        <f t="shared" si="77"/>
        <v>0</v>
      </c>
      <c r="AT14" s="77">
        <f t="shared" si="77"/>
        <v>0</v>
      </c>
      <c r="AU14" s="77">
        <f t="shared" si="77"/>
        <v>0</v>
      </c>
      <c r="AV14" s="77">
        <f t="shared" si="77"/>
        <v>0</v>
      </c>
      <c r="AW14" s="77">
        <f t="shared" si="77"/>
        <v>0</v>
      </c>
      <c r="AX14" s="77">
        <f t="shared" si="77"/>
        <v>0</v>
      </c>
      <c r="AY14" s="77">
        <f t="shared" si="77"/>
        <v>0</v>
      </c>
      <c r="AZ14" s="77">
        <f t="shared" ref="AZ14:BI19" si="78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8"/>
        <v>0</v>
      </c>
      <c r="BB14" s="77">
        <f t="shared" si="78"/>
        <v>0</v>
      </c>
      <c r="BC14" s="77">
        <f t="shared" si="78"/>
        <v>0</v>
      </c>
      <c r="BD14" s="77">
        <f t="shared" si="78"/>
        <v>0</v>
      </c>
      <c r="BE14" s="77">
        <f t="shared" si="78"/>
        <v>0</v>
      </c>
      <c r="BF14" s="77">
        <f t="shared" si="78"/>
        <v>0</v>
      </c>
      <c r="BG14" s="77">
        <f t="shared" si="78"/>
        <v>0</v>
      </c>
      <c r="BH14" s="77">
        <f t="shared" si="78"/>
        <v>0</v>
      </c>
      <c r="BI14" s="77">
        <f t="shared" si="78"/>
        <v>0</v>
      </c>
      <c r="BJ14" s="77">
        <f t="shared" ref="BJ14:BS19" si="79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9"/>
        <v>0</v>
      </c>
      <c r="BL14" s="77">
        <f t="shared" si="79"/>
        <v>0</v>
      </c>
      <c r="BM14" s="77">
        <f t="shared" si="79"/>
        <v>0</v>
      </c>
      <c r="BN14" s="77">
        <f t="shared" si="79"/>
        <v>0</v>
      </c>
      <c r="BO14" s="77">
        <f t="shared" si="79"/>
        <v>0</v>
      </c>
      <c r="BP14" s="77">
        <f t="shared" si="79"/>
        <v>0</v>
      </c>
      <c r="BQ14" s="77">
        <f t="shared" si="79"/>
        <v>0</v>
      </c>
      <c r="BR14" s="77">
        <f t="shared" si="79"/>
        <v>0</v>
      </c>
      <c r="BS14" s="77">
        <f t="shared" si="79"/>
        <v>0</v>
      </c>
      <c r="BT14" s="77">
        <f t="shared" ref="BT14:CC19" si="80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80"/>
        <v>0</v>
      </c>
      <c r="BV14" s="77">
        <f t="shared" si="80"/>
        <v>0</v>
      </c>
      <c r="BW14" s="77">
        <f t="shared" si="80"/>
        <v>0</v>
      </c>
      <c r="BX14" s="77">
        <f t="shared" si="80"/>
        <v>0</v>
      </c>
      <c r="BY14" s="77">
        <f t="shared" si="80"/>
        <v>0</v>
      </c>
      <c r="BZ14" s="77">
        <f t="shared" si="80"/>
        <v>0</v>
      </c>
      <c r="CA14" s="77">
        <f t="shared" si="80"/>
        <v>0.2</v>
      </c>
      <c r="CB14" s="77">
        <f t="shared" si="80"/>
        <v>0.2</v>
      </c>
      <c r="CC14" s="77">
        <f t="shared" si="80"/>
        <v>0.2</v>
      </c>
      <c r="CD14" s="77">
        <f t="shared" ref="CD14:CM19" si="81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81"/>
        <v>0.2</v>
      </c>
      <c r="CF14" s="77">
        <f t="shared" si="81"/>
        <v>0</v>
      </c>
      <c r="CG14" s="77">
        <f t="shared" si="81"/>
        <v>0</v>
      </c>
      <c r="CH14" s="77">
        <f t="shared" si="81"/>
        <v>0</v>
      </c>
      <c r="CI14" s="77">
        <f t="shared" si="81"/>
        <v>0</v>
      </c>
      <c r="CJ14" s="77">
        <f t="shared" si="81"/>
        <v>0</v>
      </c>
      <c r="CK14" s="77">
        <f t="shared" si="81"/>
        <v>0.4</v>
      </c>
      <c r="CL14" s="77">
        <f t="shared" si="81"/>
        <v>0.4</v>
      </c>
      <c r="CM14" s="77">
        <f t="shared" si="81"/>
        <v>0.4</v>
      </c>
      <c r="CN14" s="77">
        <f t="shared" ref="CN14:CW19" si="82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2"/>
        <v>0.4</v>
      </c>
      <c r="CP14" s="77">
        <f t="shared" si="82"/>
        <v>0.2</v>
      </c>
      <c r="CQ14" s="77">
        <f t="shared" si="82"/>
        <v>0.2</v>
      </c>
      <c r="CR14" s="77">
        <f t="shared" si="82"/>
        <v>0.4</v>
      </c>
      <c r="CS14" s="77">
        <f t="shared" si="82"/>
        <v>0.4</v>
      </c>
      <c r="CT14" s="77">
        <f t="shared" si="82"/>
        <v>0.8</v>
      </c>
      <c r="CU14" s="77">
        <f t="shared" si="82"/>
        <v>1.2</v>
      </c>
      <c r="CV14" s="77">
        <f t="shared" si="82"/>
        <v>1.2</v>
      </c>
      <c r="CW14" s="77">
        <f t="shared" si="82"/>
        <v>1</v>
      </c>
      <c r="CX14" s="77">
        <f t="shared" ref="CX14:DG19" si="83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3"/>
        <v>0.6</v>
      </c>
      <c r="CZ14" s="77">
        <f t="shared" si="83"/>
        <v>0</v>
      </c>
      <c r="DA14" s="77">
        <f t="shared" si="83"/>
        <v>0</v>
      </c>
      <c r="DB14" s="77">
        <f t="shared" si="83"/>
        <v>0</v>
      </c>
      <c r="DC14" s="77">
        <f t="shared" si="83"/>
        <v>0</v>
      </c>
      <c r="DD14" s="77">
        <f t="shared" si="83"/>
        <v>1.2</v>
      </c>
      <c r="DE14" s="77">
        <f t="shared" si="83"/>
        <v>1.2</v>
      </c>
      <c r="DF14" s="77">
        <f t="shared" si="83"/>
        <v>1.2</v>
      </c>
      <c r="DG14" s="77">
        <f t="shared" si="83"/>
        <v>1.2</v>
      </c>
      <c r="DH14" s="77">
        <f t="shared" ref="DH14:DQ19" si="84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4"/>
        <v>0</v>
      </c>
      <c r="DJ14" s="77">
        <f t="shared" si="84"/>
        <v>0</v>
      </c>
      <c r="DK14" s="77">
        <f t="shared" si="84"/>
        <v>0</v>
      </c>
      <c r="DL14" s="77">
        <f t="shared" si="84"/>
        <v>0</v>
      </c>
      <c r="DM14" s="77">
        <f t="shared" si="84"/>
        <v>1</v>
      </c>
      <c r="DN14" s="77">
        <f t="shared" si="84"/>
        <v>1</v>
      </c>
      <c r="DO14" s="77">
        <f t="shared" si="84"/>
        <v>1</v>
      </c>
      <c r="DP14" s="77">
        <f t="shared" si="84"/>
        <v>1</v>
      </c>
      <c r="DQ14" s="77">
        <f t="shared" si="84"/>
        <v>1</v>
      </c>
      <c r="DR14" s="77">
        <f t="shared" ref="DR14:EA19" si="85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5"/>
        <v>0</v>
      </c>
      <c r="DT14" s="77">
        <f t="shared" si="85"/>
        <v>0</v>
      </c>
      <c r="DU14" s="77">
        <f t="shared" si="85"/>
        <v>0</v>
      </c>
      <c r="DV14" s="77">
        <f t="shared" si="85"/>
        <v>0</v>
      </c>
      <c r="DW14" s="77">
        <f t="shared" si="85"/>
        <v>0</v>
      </c>
      <c r="DX14" s="77">
        <f t="shared" si="85"/>
        <v>0</v>
      </c>
      <c r="DY14" s="77">
        <f t="shared" si="85"/>
        <v>0</v>
      </c>
      <c r="DZ14" s="77">
        <f t="shared" si="85"/>
        <v>0</v>
      </c>
      <c r="EA14" s="77">
        <f t="shared" si="85"/>
        <v>0</v>
      </c>
      <c r="EB14" s="77">
        <f t="shared" ref="EB14:EK19" si="86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6"/>
        <v>0</v>
      </c>
      <c r="ED14" s="77">
        <f t="shared" si="86"/>
        <v>0</v>
      </c>
      <c r="EE14" s="77">
        <f t="shared" si="86"/>
        <v>0</v>
      </c>
      <c r="EF14" s="77">
        <f t="shared" si="86"/>
        <v>0</v>
      </c>
      <c r="EG14" s="77">
        <f t="shared" si="86"/>
        <v>0</v>
      </c>
      <c r="EH14" s="77">
        <f t="shared" si="86"/>
        <v>0</v>
      </c>
      <c r="EI14" s="77">
        <f t="shared" si="86"/>
        <v>0</v>
      </c>
      <c r="EJ14" s="77">
        <f t="shared" si="86"/>
        <v>0</v>
      </c>
      <c r="EK14" s="77">
        <f t="shared" si="86"/>
        <v>0</v>
      </c>
      <c r="EL14" s="77">
        <f t="shared" ref="EL14:EU19" si="87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7"/>
        <v>0</v>
      </c>
      <c r="EN14" s="77">
        <f t="shared" si="87"/>
        <v>0</v>
      </c>
      <c r="EO14" s="77">
        <f t="shared" si="87"/>
        <v>0</v>
      </c>
      <c r="EP14" s="77">
        <f t="shared" si="87"/>
        <v>0</v>
      </c>
      <c r="EQ14" s="77">
        <f t="shared" si="87"/>
        <v>0</v>
      </c>
      <c r="ER14" s="77">
        <f t="shared" si="87"/>
        <v>0</v>
      </c>
      <c r="ES14" s="77">
        <f t="shared" si="87"/>
        <v>0</v>
      </c>
      <c r="ET14" s="77">
        <f t="shared" si="87"/>
        <v>0</v>
      </c>
      <c r="EU14" s="77">
        <f t="shared" si="87"/>
        <v>0</v>
      </c>
      <c r="EV14" s="77">
        <f t="shared" ref="EV14:FE19" si="88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8"/>
        <v>0</v>
      </c>
      <c r="EX14" s="77">
        <f t="shared" si="88"/>
        <v>0</v>
      </c>
      <c r="EY14" s="77">
        <f t="shared" si="88"/>
        <v>0</v>
      </c>
      <c r="EZ14" s="77">
        <f t="shared" si="88"/>
        <v>0</v>
      </c>
      <c r="FA14" s="77">
        <f t="shared" si="88"/>
        <v>0</v>
      </c>
      <c r="FB14" s="77">
        <f t="shared" si="88"/>
        <v>0</v>
      </c>
      <c r="FC14" s="77">
        <f t="shared" si="88"/>
        <v>0</v>
      </c>
      <c r="FD14" s="77">
        <f t="shared" si="88"/>
        <v>0</v>
      </c>
      <c r="FE14" s="77">
        <f t="shared" si="88"/>
        <v>0</v>
      </c>
      <c r="FF14" s="77">
        <f t="shared" ref="FF14:FO19" si="89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9"/>
        <v>0</v>
      </c>
      <c r="FH14" s="77">
        <f t="shared" si="89"/>
        <v>0</v>
      </c>
      <c r="FI14" s="77">
        <f t="shared" si="89"/>
        <v>0</v>
      </c>
      <c r="FJ14" s="77">
        <f t="shared" si="89"/>
        <v>0</v>
      </c>
      <c r="FK14" s="77">
        <f t="shared" si="89"/>
        <v>0</v>
      </c>
      <c r="FL14" s="77">
        <f t="shared" si="89"/>
        <v>0</v>
      </c>
      <c r="FM14" s="77">
        <f t="shared" si="89"/>
        <v>0</v>
      </c>
      <c r="FN14" s="77">
        <f t="shared" si="89"/>
        <v>0</v>
      </c>
      <c r="FO14" s="77">
        <f t="shared" si="89"/>
        <v>0</v>
      </c>
      <c r="FP14" s="77">
        <f t="shared" ref="FP14:FY19" si="90">(INDEX(_Death_Data,MATCH($F14,_Death_Country,0),MATCH(FP$3,_Death_Day,0))-INDEX(_Death_Data,MATCH($F14,_Death_Country,0),MATCH(FP$3-1,_Death_Day,0))*$D$2
+INDEX(_Death_Data,MATCH($F14,_Death_Country,0),MATCH(FP$3-1,_Death_Day,0))-INDEX(_Death_Data,MATCH($F14,_Death_Country,0),MATCH(FP$3-2,_Death_Day,0))*$D$2
+INDEX(_Death_Data,MATCH($F14,_Death_Country,0),MATCH(FP$3-2,_Death_Day,0))-INDEX(_Death_Data,MATCH($F14,_Death_Country,0),MATCH(FP$3-3,_Death_Day,0))*$D$2
+INDEX(_Death_Data,MATCH($F14,_Death_Country,0),MATCH(FP$3-3,_Death_Day,0))-INDEX(_Death_Data,MATCH($F14,_Death_Country,0),MATCH(FP$3-4,_Death_Day,0))*$D$2
+INDEX(_Death_Data,MATCH($F14,_Death_Country,0),MATCH(FP$3-4,_Death_Day,0))-INDEX(_Death_Data,MATCH($F14,_Death_Country,0),MATCH(FP$3-5,_Death_Day,0))*$D$2)/5</f>
        <v>0</v>
      </c>
      <c r="FQ14" s="77">
        <f t="shared" si="90"/>
        <v>0</v>
      </c>
      <c r="FR14" s="77">
        <f t="shared" si="90"/>
        <v>0</v>
      </c>
      <c r="FS14" s="77">
        <f t="shared" si="90"/>
        <v>0</v>
      </c>
      <c r="FT14" s="77">
        <f t="shared" si="90"/>
        <v>0</v>
      </c>
      <c r="FU14" s="77">
        <f t="shared" si="90"/>
        <v>0</v>
      </c>
      <c r="FV14" s="77">
        <f t="shared" si="90"/>
        <v>0</v>
      </c>
      <c r="FW14" s="77">
        <f t="shared" si="90"/>
        <v>0</v>
      </c>
      <c r="FX14" s="77">
        <f t="shared" si="90"/>
        <v>0</v>
      </c>
      <c r="FY14" s="77">
        <f t="shared" si="90"/>
        <v>0</v>
      </c>
      <c r="FZ14" s="77">
        <f t="shared" ref="FZ14:GI19" si="91">(INDEX(_Death_Data,MATCH($F14,_Death_Country,0),MATCH(FZ$3,_Death_Day,0))-INDEX(_Death_Data,MATCH($F14,_Death_Country,0),MATCH(FZ$3-1,_Death_Day,0))*$D$2
+INDEX(_Death_Data,MATCH($F14,_Death_Country,0),MATCH(FZ$3-1,_Death_Day,0))-INDEX(_Death_Data,MATCH($F14,_Death_Country,0),MATCH(FZ$3-2,_Death_Day,0))*$D$2
+INDEX(_Death_Data,MATCH($F14,_Death_Country,0),MATCH(FZ$3-2,_Death_Day,0))-INDEX(_Death_Data,MATCH($F14,_Death_Country,0),MATCH(FZ$3-3,_Death_Day,0))*$D$2
+INDEX(_Death_Data,MATCH($F14,_Death_Country,0),MATCH(FZ$3-3,_Death_Day,0))-INDEX(_Death_Data,MATCH($F14,_Death_Country,0),MATCH(FZ$3-4,_Death_Day,0))*$D$2
+INDEX(_Death_Data,MATCH($F14,_Death_Country,0),MATCH(FZ$3-4,_Death_Day,0))-INDEX(_Death_Data,MATCH($F14,_Death_Country,0),MATCH(FZ$3-5,_Death_Day,0))*$D$2)/5</f>
        <v>0</v>
      </c>
      <c r="GA14" s="77">
        <f t="shared" si="91"/>
        <v>0</v>
      </c>
      <c r="GB14" s="77">
        <f t="shared" si="91"/>
        <v>0</v>
      </c>
      <c r="GC14" s="77">
        <f t="shared" si="91"/>
        <v>0</v>
      </c>
      <c r="GD14" s="77">
        <f t="shared" si="91"/>
        <v>0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ref="GJ14:GS19" si="92">(INDEX(_Death_Data,MATCH($F14,_Death_Country,0),MATCH(GJ$3,_Death_Day,0))-INDEX(_Death_Data,MATCH($F14,_Death_Country,0),MATCH(GJ$3-1,_Death_Day,0))*$D$2
+INDEX(_Death_Data,MATCH($F14,_Death_Country,0),MATCH(GJ$3-1,_Death_Day,0))-INDEX(_Death_Data,MATCH($F14,_Death_Country,0),MATCH(GJ$3-2,_Death_Day,0))*$D$2
+INDEX(_Death_Data,MATCH($F14,_Death_Country,0),MATCH(GJ$3-2,_Death_Day,0))-INDEX(_Death_Data,MATCH($F14,_Death_Country,0),MATCH(GJ$3-3,_Death_Day,0))*$D$2
+INDEX(_Death_Data,MATCH($F14,_Death_Country,0),MATCH(GJ$3-3,_Death_Day,0))-INDEX(_Death_Data,MATCH($F14,_Death_Country,0),MATCH(GJ$3-4,_Death_Day,0))*$D$2
+INDEX(_Death_Data,MATCH($F14,_Death_Country,0),MATCH(GJ$3-4,_Death_Day,0))-INDEX(_Death_Data,MATCH($F14,_Death_Country,0),MATCH(GJ$3-5,_Death_Day,0))*$D$2)/5</f>
        <v>#N/A</v>
      </c>
      <c r="GK14" s="77" t="e">
        <f t="shared" si="92"/>
        <v>#N/A</v>
      </c>
      <c r="GL14" s="77" t="e">
        <f t="shared" si="92"/>
        <v>#N/A</v>
      </c>
      <c r="GM14" s="77" t="e">
        <f t="shared" si="92"/>
        <v>#N/A</v>
      </c>
      <c r="GN14" s="77" t="e">
        <f t="shared" si="92"/>
        <v>#N/A</v>
      </c>
      <c r="GO14" s="77" t="e">
        <f t="shared" si="92"/>
        <v>#N/A</v>
      </c>
      <c r="GP14" s="77" t="e">
        <f t="shared" si="92"/>
        <v>#N/A</v>
      </c>
      <c r="GQ14" s="77" t="e">
        <f t="shared" si="92"/>
        <v>#N/A</v>
      </c>
      <c r="GR14" s="77" t="e">
        <f t="shared" si="92"/>
        <v>#N/A</v>
      </c>
      <c r="GS14" s="77" t="e">
        <f t="shared" si="92"/>
        <v>#N/A</v>
      </c>
      <c r="GT14">
        <v>1</v>
      </c>
      <c r="GV14" s="10">
        <f t="shared" ref="GV14:HB19" ca="1" si="93">HLOOKUP(TODAY()-GV$3,$C$3:$FN$252,ROW()-2)</f>
        <v>0</v>
      </c>
      <c r="GW14" s="10">
        <f t="shared" ca="1" si="93"/>
        <v>0</v>
      </c>
      <c r="GX14" s="10">
        <f t="shared" ca="1" si="93"/>
        <v>0</v>
      </c>
      <c r="GY14" s="10">
        <f t="shared" ca="1" si="93"/>
        <v>0</v>
      </c>
      <c r="GZ14" s="10">
        <f t="shared" ca="1" si="93"/>
        <v>0</v>
      </c>
      <c r="HA14" s="10">
        <f t="shared" ca="1" si="93"/>
        <v>0</v>
      </c>
      <c r="HB14" s="10">
        <f t="shared" ca="1" si="93"/>
        <v>0</v>
      </c>
      <c r="HC14" s="10">
        <f t="shared" ca="1" si="61"/>
        <v>0</v>
      </c>
      <c r="HD14" s="10" t="b">
        <f t="shared" ca="1" si="62"/>
        <v>0</v>
      </c>
      <c r="HE14" s="10">
        <f t="array" ref="HE14">MAX(IF(ISNA(L14:FN14),"",L14:FN14))</f>
        <v>1.2</v>
      </c>
      <c r="HF14" s="49">
        <f t="shared" ca="1" si="63"/>
        <v>0</v>
      </c>
      <c r="HG14" t="str">
        <f t="shared" si="64"/>
        <v>Africa</v>
      </c>
      <c r="HH14" t="str">
        <f t="shared" si="65"/>
        <v>Tanzania</v>
      </c>
      <c r="HI14" s="10">
        <f t="shared" si="66"/>
        <v>1.2</v>
      </c>
      <c r="HJ14" s="10">
        <f t="shared" ca="1" si="67"/>
        <v>21</v>
      </c>
      <c r="HK14" s="10">
        <f t="shared" ca="1" si="68"/>
        <v>47700000</v>
      </c>
      <c r="HL14" s="10">
        <f t="shared" ca="1" si="69"/>
        <v>0</v>
      </c>
      <c r="HM14" s="10">
        <f t="shared" ca="1" si="70"/>
        <v>0</v>
      </c>
      <c r="HN14" s="10">
        <f t="shared" ca="1" si="71"/>
        <v>0</v>
      </c>
      <c r="HO14" s="10">
        <f t="shared" ca="1" si="72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3"/>
        <v>1.2</v>
      </c>
    </row>
    <row r="15" spans="1:234" ht="30" hidden="1" customHeight="1" x14ac:dyDescent="0.55000000000000004">
      <c r="A15">
        <f t="shared" si="34"/>
        <v>151</v>
      </c>
      <c r="B15" s="78">
        <f>VLOOKUP(F15,Countries!$D$5:$F$255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4"/>
        <v>#N/A</v>
      </c>
      <c r="M15" s="77" t="e">
        <f t="shared" si="74"/>
        <v>#N/A</v>
      </c>
      <c r="N15" s="77" t="e">
        <f t="shared" si="74"/>
        <v>#N/A</v>
      </c>
      <c r="O15" s="77">
        <f t="shared" si="74"/>
        <v>0</v>
      </c>
      <c r="P15" s="77">
        <f t="shared" si="74"/>
        <v>0</v>
      </c>
      <c r="Q15" s="77">
        <f t="shared" si="74"/>
        <v>0</v>
      </c>
      <c r="R15" s="77">
        <f t="shared" si="74"/>
        <v>0</v>
      </c>
      <c r="S15" s="77">
        <f t="shared" si="74"/>
        <v>0</v>
      </c>
      <c r="T15" s="77">
        <f t="shared" si="74"/>
        <v>0</v>
      </c>
      <c r="U15" s="77">
        <f t="shared" si="74"/>
        <v>0</v>
      </c>
      <c r="V15" s="77">
        <f t="shared" si="75"/>
        <v>0</v>
      </c>
      <c r="W15" s="77">
        <f t="shared" si="75"/>
        <v>0</v>
      </c>
      <c r="X15" s="77">
        <f t="shared" si="75"/>
        <v>0</v>
      </c>
      <c r="Y15" s="77">
        <f t="shared" si="75"/>
        <v>0</v>
      </c>
      <c r="Z15" s="77">
        <f t="shared" si="75"/>
        <v>0</v>
      </c>
      <c r="AA15" s="77">
        <f t="shared" si="75"/>
        <v>0</v>
      </c>
      <c r="AB15" s="77">
        <f t="shared" si="75"/>
        <v>0</v>
      </c>
      <c r="AC15" s="77">
        <f t="shared" si="75"/>
        <v>0</v>
      </c>
      <c r="AD15" s="77">
        <f t="shared" si="75"/>
        <v>0</v>
      </c>
      <c r="AE15" s="77">
        <f t="shared" si="75"/>
        <v>0</v>
      </c>
      <c r="AF15" s="77">
        <f t="shared" si="76"/>
        <v>0</v>
      </c>
      <c r="AG15" s="77">
        <f t="shared" si="76"/>
        <v>0</v>
      </c>
      <c r="AH15" s="77">
        <f t="shared" si="76"/>
        <v>0</v>
      </c>
      <c r="AI15" s="77">
        <f t="shared" si="76"/>
        <v>0</v>
      </c>
      <c r="AJ15" s="77">
        <f t="shared" si="76"/>
        <v>0</v>
      </c>
      <c r="AK15" s="77">
        <f t="shared" si="76"/>
        <v>0</v>
      </c>
      <c r="AL15" s="77">
        <f t="shared" si="76"/>
        <v>0</v>
      </c>
      <c r="AM15" s="77">
        <f t="shared" si="76"/>
        <v>0</v>
      </c>
      <c r="AN15" s="77">
        <f t="shared" si="76"/>
        <v>0</v>
      </c>
      <c r="AO15" s="77">
        <f t="shared" si="76"/>
        <v>0</v>
      </c>
      <c r="AP15" s="77">
        <f t="shared" si="77"/>
        <v>0</v>
      </c>
      <c r="AQ15" s="77">
        <f t="shared" si="77"/>
        <v>0</v>
      </c>
      <c r="AR15" s="77">
        <f t="shared" si="77"/>
        <v>0</v>
      </c>
      <c r="AS15" s="77">
        <f t="shared" si="77"/>
        <v>0</v>
      </c>
      <c r="AT15" s="77">
        <f t="shared" si="77"/>
        <v>0</v>
      </c>
      <c r="AU15" s="77">
        <f t="shared" si="77"/>
        <v>0</v>
      </c>
      <c r="AV15" s="77">
        <f t="shared" si="77"/>
        <v>0</v>
      </c>
      <c r="AW15" s="77">
        <f t="shared" si="77"/>
        <v>0</v>
      </c>
      <c r="AX15" s="77">
        <f t="shared" si="77"/>
        <v>0</v>
      </c>
      <c r="AY15" s="77">
        <f t="shared" si="77"/>
        <v>0</v>
      </c>
      <c r="AZ15" s="77">
        <f t="shared" si="78"/>
        <v>0</v>
      </c>
      <c r="BA15" s="77">
        <f t="shared" si="78"/>
        <v>0</v>
      </c>
      <c r="BB15" s="77">
        <f t="shared" si="78"/>
        <v>0</v>
      </c>
      <c r="BC15" s="77">
        <f t="shared" si="78"/>
        <v>0</v>
      </c>
      <c r="BD15" s="77">
        <f t="shared" si="78"/>
        <v>0</v>
      </c>
      <c r="BE15" s="77">
        <f t="shared" si="78"/>
        <v>0</v>
      </c>
      <c r="BF15" s="77">
        <f t="shared" si="78"/>
        <v>0</v>
      </c>
      <c r="BG15" s="77">
        <f t="shared" si="78"/>
        <v>0</v>
      </c>
      <c r="BH15" s="77">
        <f t="shared" si="78"/>
        <v>0</v>
      </c>
      <c r="BI15" s="77">
        <f t="shared" si="78"/>
        <v>0</v>
      </c>
      <c r="BJ15" s="77">
        <f t="shared" si="79"/>
        <v>0</v>
      </c>
      <c r="BK15" s="77">
        <f t="shared" si="79"/>
        <v>0</v>
      </c>
      <c r="BL15" s="77">
        <f t="shared" si="79"/>
        <v>0</v>
      </c>
      <c r="BM15" s="77">
        <f t="shared" si="79"/>
        <v>0</v>
      </c>
      <c r="BN15" s="77">
        <f t="shared" si="79"/>
        <v>0</v>
      </c>
      <c r="BO15" s="77">
        <f t="shared" si="79"/>
        <v>0</v>
      </c>
      <c r="BP15" s="77">
        <f t="shared" si="79"/>
        <v>0</v>
      </c>
      <c r="BQ15" s="77">
        <f t="shared" si="79"/>
        <v>0</v>
      </c>
      <c r="BR15" s="77">
        <f t="shared" si="79"/>
        <v>0</v>
      </c>
      <c r="BS15" s="77">
        <f t="shared" si="79"/>
        <v>0</v>
      </c>
      <c r="BT15" s="77">
        <f t="shared" si="80"/>
        <v>0</v>
      </c>
      <c r="BU15" s="77">
        <f t="shared" si="80"/>
        <v>0</v>
      </c>
      <c r="BV15" s="77">
        <f t="shared" si="80"/>
        <v>0</v>
      </c>
      <c r="BW15" s="77">
        <f t="shared" si="80"/>
        <v>0</v>
      </c>
      <c r="BX15" s="77">
        <f t="shared" si="80"/>
        <v>0</v>
      </c>
      <c r="BY15" s="77">
        <f t="shared" si="80"/>
        <v>0</v>
      </c>
      <c r="BZ15" s="77">
        <f t="shared" si="80"/>
        <v>0</v>
      </c>
      <c r="CA15" s="77">
        <f t="shared" si="80"/>
        <v>0</v>
      </c>
      <c r="CB15" s="77">
        <f t="shared" si="80"/>
        <v>0</v>
      </c>
      <c r="CC15" s="77">
        <f t="shared" si="80"/>
        <v>0</v>
      </c>
      <c r="CD15" s="77">
        <f t="shared" si="81"/>
        <v>0</v>
      </c>
      <c r="CE15" s="77">
        <f t="shared" si="81"/>
        <v>0</v>
      </c>
      <c r="CF15" s="77">
        <f t="shared" si="81"/>
        <v>0</v>
      </c>
      <c r="CG15" s="77">
        <f t="shared" si="81"/>
        <v>0</v>
      </c>
      <c r="CH15" s="77">
        <f t="shared" si="81"/>
        <v>0</v>
      </c>
      <c r="CI15" s="77">
        <f t="shared" si="81"/>
        <v>0</v>
      </c>
      <c r="CJ15" s="77">
        <f t="shared" si="81"/>
        <v>0</v>
      </c>
      <c r="CK15" s="77">
        <f t="shared" si="81"/>
        <v>0</v>
      </c>
      <c r="CL15" s="77">
        <f t="shared" si="81"/>
        <v>0</v>
      </c>
      <c r="CM15" s="77">
        <f t="shared" si="81"/>
        <v>0</v>
      </c>
      <c r="CN15" s="77">
        <f t="shared" si="82"/>
        <v>0</v>
      </c>
      <c r="CO15" s="77">
        <f t="shared" si="82"/>
        <v>0</v>
      </c>
      <c r="CP15" s="77">
        <f t="shared" si="82"/>
        <v>0</v>
      </c>
      <c r="CQ15" s="77">
        <f t="shared" si="82"/>
        <v>0</v>
      </c>
      <c r="CR15" s="77">
        <f t="shared" si="82"/>
        <v>0</v>
      </c>
      <c r="CS15" s="77">
        <f t="shared" si="82"/>
        <v>0</v>
      </c>
      <c r="CT15" s="77">
        <f t="shared" si="82"/>
        <v>0</v>
      </c>
      <c r="CU15" s="77">
        <f t="shared" si="82"/>
        <v>0</v>
      </c>
      <c r="CV15" s="77">
        <f t="shared" si="82"/>
        <v>0</v>
      </c>
      <c r="CW15" s="77">
        <f t="shared" si="82"/>
        <v>0</v>
      </c>
      <c r="CX15" s="77">
        <f t="shared" si="83"/>
        <v>0</v>
      </c>
      <c r="CY15" s="77">
        <f t="shared" si="83"/>
        <v>0</v>
      </c>
      <c r="CZ15" s="77">
        <f t="shared" si="83"/>
        <v>0</v>
      </c>
      <c r="DA15" s="77">
        <f t="shared" si="83"/>
        <v>0</v>
      </c>
      <c r="DB15" s="77">
        <f t="shared" si="83"/>
        <v>0</v>
      </c>
      <c r="DC15" s="77">
        <f t="shared" si="83"/>
        <v>0</v>
      </c>
      <c r="DD15" s="77">
        <f t="shared" si="83"/>
        <v>0</v>
      </c>
      <c r="DE15" s="77">
        <f t="shared" si="83"/>
        <v>0</v>
      </c>
      <c r="DF15" s="77">
        <f t="shared" si="83"/>
        <v>0</v>
      </c>
      <c r="DG15" s="77">
        <f t="shared" si="83"/>
        <v>0</v>
      </c>
      <c r="DH15" s="77">
        <f t="shared" si="84"/>
        <v>0</v>
      </c>
      <c r="DI15" s="77">
        <f t="shared" si="84"/>
        <v>0</v>
      </c>
      <c r="DJ15" s="77">
        <f t="shared" si="84"/>
        <v>0</v>
      </c>
      <c r="DK15" s="77">
        <f t="shared" si="84"/>
        <v>0</v>
      </c>
      <c r="DL15" s="77">
        <f t="shared" si="84"/>
        <v>0</v>
      </c>
      <c r="DM15" s="77">
        <f t="shared" si="84"/>
        <v>0</v>
      </c>
      <c r="DN15" s="77">
        <f t="shared" si="84"/>
        <v>0</v>
      </c>
      <c r="DO15" s="77">
        <f t="shared" si="84"/>
        <v>0</v>
      </c>
      <c r="DP15" s="77">
        <f t="shared" si="84"/>
        <v>0</v>
      </c>
      <c r="DQ15" s="77">
        <f t="shared" si="84"/>
        <v>0</v>
      </c>
      <c r="DR15" s="77">
        <f t="shared" si="85"/>
        <v>0</v>
      </c>
      <c r="DS15" s="77">
        <f t="shared" si="85"/>
        <v>0</v>
      </c>
      <c r="DT15" s="77">
        <f t="shared" si="85"/>
        <v>0</v>
      </c>
      <c r="DU15" s="77">
        <f t="shared" si="85"/>
        <v>0</v>
      </c>
      <c r="DV15" s="77">
        <f t="shared" si="85"/>
        <v>0</v>
      </c>
      <c r="DW15" s="77">
        <f t="shared" si="85"/>
        <v>0</v>
      </c>
      <c r="DX15" s="77">
        <f t="shared" si="85"/>
        <v>0</v>
      </c>
      <c r="DY15" s="77">
        <f t="shared" si="85"/>
        <v>0</v>
      </c>
      <c r="DZ15" s="77">
        <f t="shared" si="85"/>
        <v>0</v>
      </c>
      <c r="EA15" s="77">
        <f t="shared" si="85"/>
        <v>0</v>
      </c>
      <c r="EB15" s="77">
        <f t="shared" si="86"/>
        <v>0</v>
      </c>
      <c r="EC15" s="77">
        <f t="shared" si="86"/>
        <v>0</v>
      </c>
      <c r="ED15" s="77">
        <f t="shared" si="86"/>
        <v>0</v>
      </c>
      <c r="EE15" s="77">
        <f t="shared" si="86"/>
        <v>0</v>
      </c>
      <c r="EF15" s="77">
        <f t="shared" si="86"/>
        <v>0</v>
      </c>
      <c r="EG15" s="77">
        <f t="shared" si="86"/>
        <v>0</v>
      </c>
      <c r="EH15" s="77">
        <f t="shared" si="86"/>
        <v>0</v>
      </c>
      <c r="EI15" s="77">
        <f t="shared" si="86"/>
        <v>0</v>
      </c>
      <c r="EJ15" s="77">
        <f t="shared" si="86"/>
        <v>0</v>
      </c>
      <c r="EK15" s="77">
        <f t="shared" si="86"/>
        <v>0</v>
      </c>
      <c r="EL15" s="77">
        <f t="shared" si="87"/>
        <v>0</v>
      </c>
      <c r="EM15" s="77">
        <f t="shared" si="87"/>
        <v>0</v>
      </c>
      <c r="EN15" s="77">
        <f t="shared" si="87"/>
        <v>0</v>
      </c>
      <c r="EO15" s="77">
        <f t="shared" si="87"/>
        <v>0</v>
      </c>
      <c r="EP15" s="77">
        <f t="shared" si="87"/>
        <v>0</v>
      </c>
      <c r="EQ15" s="77">
        <f t="shared" si="87"/>
        <v>0</v>
      </c>
      <c r="ER15" s="77">
        <f t="shared" si="87"/>
        <v>0</v>
      </c>
      <c r="ES15" s="77">
        <f t="shared" si="87"/>
        <v>0</v>
      </c>
      <c r="ET15" s="77">
        <f t="shared" si="87"/>
        <v>0</v>
      </c>
      <c r="EU15" s="77">
        <f t="shared" si="87"/>
        <v>0</v>
      </c>
      <c r="EV15" s="77">
        <f t="shared" si="88"/>
        <v>0</v>
      </c>
      <c r="EW15" s="77">
        <f t="shared" si="88"/>
        <v>0</v>
      </c>
      <c r="EX15" s="77">
        <f t="shared" si="88"/>
        <v>0</v>
      </c>
      <c r="EY15" s="77">
        <f t="shared" si="88"/>
        <v>0</v>
      </c>
      <c r="EZ15" s="77">
        <f t="shared" si="88"/>
        <v>0</v>
      </c>
      <c r="FA15" s="77">
        <f t="shared" si="88"/>
        <v>0</v>
      </c>
      <c r="FB15" s="77">
        <f t="shared" si="88"/>
        <v>0</v>
      </c>
      <c r="FC15" s="77">
        <f t="shared" si="88"/>
        <v>0</v>
      </c>
      <c r="FD15" s="77">
        <f t="shared" si="88"/>
        <v>0</v>
      </c>
      <c r="FE15" s="77">
        <f t="shared" si="88"/>
        <v>0</v>
      </c>
      <c r="FF15" s="77">
        <f t="shared" si="89"/>
        <v>0</v>
      </c>
      <c r="FG15" s="77">
        <f t="shared" si="89"/>
        <v>0</v>
      </c>
      <c r="FH15" s="77">
        <f t="shared" si="89"/>
        <v>0</v>
      </c>
      <c r="FI15" s="77">
        <f t="shared" si="89"/>
        <v>0</v>
      </c>
      <c r="FJ15" s="77">
        <f t="shared" si="89"/>
        <v>0</v>
      </c>
      <c r="FK15" s="77">
        <f t="shared" si="89"/>
        <v>0</v>
      </c>
      <c r="FL15" s="77">
        <f t="shared" si="89"/>
        <v>0</v>
      </c>
      <c r="FM15" s="77">
        <f t="shared" si="89"/>
        <v>0</v>
      </c>
      <c r="FN15" s="77">
        <f t="shared" si="89"/>
        <v>0</v>
      </c>
      <c r="FO15" s="77">
        <f t="shared" si="89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si="90"/>
        <v>0</v>
      </c>
      <c r="FW15" s="77">
        <f t="shared" si="90"/>
        <v>0</v>
      </c>
      <c r="FX15" s="77">
        <f t="shared" si="90"/>
        <v>0</v>
      </c>
      <c r="FY15" s="77">
        <f t="shared" si="90"/>
        <v>0</v>
      </c>
      <c r="FZ15" s="77">
        <f t="shared" si="91"/>
        <v>0</v>
      </c>
      <c r="GA15" s="77">
        <f t="shared" si="91"/>
        <v>0</v>
      </c>
      <c r="GB15" s="77">
        <f t="shared" si="91"/>
        <v>0</v>
      </c>
      <c r="GC15" s="77">
        <f t="shared" si="91"/>
        <v>0</v>
      </c>
      <c r="GD15" s="77">
        <f t="shared" si="91"/>
        <v>0</v>
      </c>
      <c r="GE15" s="77" t="e">
        <f t="shared" si="91"/>
        <v>#N/A</v>
      </c>
      <c r="GF15" s="77" t="e">
        <f t="shared" si="91"/>
        <v>#N/A</v>
      </c>
      <c r="GG15" s="77" t="e">
        <f t="shared" si="91"/>
        <v>#N/A</v>
      </c>
      <c r="GH15" s="77" t="e">
        <f t="shared" si="91"/>
        <v>#N/A</v>
      </c>
      <c r="GI15" s="77" t="e">
        <f t="shared" si="91"/>
        <v>#N/A</v>
      </c>
      <c r="GJ15" s="77" t="e">
        <f t="shared" si="92"/>
        <v>#N/A</v>
      </c>
      <c r="GK15" s="77" t="e">
        <f t="shared" si="92"/>
        <v>#N/A</v>
      </c>
      <c r="GL15" s="77" t="e">
        <f t="shared" si="92"/>
        <v>#N/A</v>
      </c>
      <c r="GM15" s="77" t="e">
        <f t="shared" si="92"/>
        <v>#N/A</v>
      </c>
      <c r="GN15" s="77" t="e">
        <f t="shared" si="92"/>
        <v>#N/A</v>
      </c>
      <c r="GO15" s="77" t="e">
        <f t="shared" si="92"/>
        <v>#N/A</v>
      </c>
      <c r="GP15" s="77" t="e">
        <f t="shared" si="92"/>
        <v>#N/A</v>
      </c>
      <c r="GQ15" s="77" t="e">
        <f t="shared" si="92"/>
        <v>#N/A</v>
      </c>
      <c r="GR15" s="77" t="e">
        <f t="shared" si="92"/>
        <v>#N/A</v>
      </c>
      <c r="GS15" s="77" t="e">
        <f t="shared" si="92"/>
        <v>#N/A</v>
      </c>
      <c r="GT15">
        <v>1</v>
      </c>
      <c r="GV15" s="10">
        <f t="shared" ca="1" si="93"/>
        <v>0</v>
      </c>
      <c r="GW15" s="10">
        <f t="shared" ca="1" si="93"/>
        <v>0</v>
      </c>
      <c r="GX15" s="10">
        <f t="shared" ca="1" si="93"/>
        <v>0</v>
      </c>
      <c r="GY15" s="10">
        <f t="shared" ca="1" si="93"/>
        <v>0</v>
      </c>
      <c r="GZ15" s="10">
        <f t="shared" ca="1" si="93"/>
        <v>0</v>
      </c>
      <c r="HA15" s="10">
        <f t="shared" ca="1" si="93"/>
        <v>0</v>
      </c>
      <c r="HB15" s="10">
        <f t="shared" ca="1" si="93"/>
        <v>0</v>
      </c>
      <c r="HC15" s="10">
        <f t="shared" ca="1" si="61"/>
        <v>0</v>
      </c>
      <c r="HD15" s="10" t="b">
        <f t="shared" ca="1" si="62"/>
        <v>1</v>
      </c>
      <c r="HE15" s="10">
        <f t="array" ref="HE15">MAX(IF(ISNA(L15:EE15),"",L15:EE15))</f>
        <v>0</v>
      </c>
      <c r="HF15" s="49">
        <f t="shared" ca="1" si="63"/>
        <v>0</v>
      </c>
      <c r="HG15" t="str">
        <f t="shared" si="64"/>
        <v>SouthAmerica</v>
      </c>
      <c r="HH15" t="str">
        <f t="shared" si="65"/>
        <v>Saint Vincent and the Grenadines</v>
      </c>
      <c r="HI15" s="10">
        <f t="shared" si="66"/>
        <v>0</v>
      </c>
      <c r="HJ15" s="10">
        <f t="shared" ca="1" si="67"/>
        <v>0</v>
      </c>
      <c r="HK15">
        <f t="shared" ca="1" si="68"/>
        <v>104000</v>
      </c>
      <c r="HL15">
        <f t="shared" ca="1" si="69"/>
        <v>0</v>
      </c>
      <c r="HM15">
        <f t="shared" ca="1" si="70"/>
        <v>0</v>
      </c>
      <c r="HN15">
        <f t="shared" ca="1" si="71"/>
        <v>0</v>
      </c>
      <c r="HO15">
        <f t="shared" ca="1" si="72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3"/>
        <v>0</v>
      </c>
    </row>
    <row r="16" spans="1:234" ht="30" hidden="1" customHeight="1" x14ac:dyDescent="0.55000000000000004">
      <c r="A16">
        <f t="shared" si="34"/>
        <v>55</v>
      </c>
      <c r="B16" s="78">
        <f>VLOOKUP(F16,Countries!$D$5:$F$255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4"/>
        <v>#N/A</v>
      </c>
      <c r="M16" s="77" t="e">
        <f t="shared" si="74"/>
        <v>#N/A</v>
      </c>
      <c r="N16" s="77" t="e">
        <f t="shared" si="74"/>
        <v>#N/A</v>
      </c>
      <c r="O16" s="77">
        <f t="shared" si="74"/>
        <v>0</v>
      </c>
      <c r="P16" s="77">
        <f t="shared" si="74"/>
        <v>0</v>
      </c>
      <c r="Q16" s="77">
        <f t="shared" si="74"/>
        <v>0</v>
      </c>
      <c r="R16" s="77">
        <f t="shared" si="74"/>
        <v>0</v>
      </c>
      <c r="S16" s="77">
        <f t="shared" si="74"/>
        <v>0</v>
      </c>
      <c r="T16" s="77">
        <f t="shared" si="74"/>
        <v>0</v>
      </c>
      <c r="U16" s="77">
        <f t="shared" si="74"/>
        <v>0</v>
      </c>
      <c r="V16" s="77">
        <f t="shared" si="75"/>
        <v>0</v>
      </c>
      <c r="W16" s="77">
        <f t="shared" si="75"/>
        <v>0</v>
      </c>
      <c r="X16" s="77">
        <f t="shared" si="75"/>
        <v>0</v>
      </c>
      <c r="Y16" s="77">
        <f t="shared" si="75"/>
        <v>0</v>
      </c>
      <c r="Z16" s="77">
        <f t="shared" si="75"/>
        <v>0</v>
      </c>
      <c r="AA16" s="77">
        <f t="shared" si="75"/>
        <v>0</v>
      </c>
      <c r="AB16" s="77">
        <f t="shared" si="75"/>
        <v>0</v>
      </c>
      <c r="AC16" s="77">
        <f t="shared" si="75"/>
        <v>0</v>
      </c>
      <c r="AD16" s="77">
        <f t="shared" si="75"/>
        <v>0</v>
      </c>
      <c r="AE16" s="77">
        <f t="shared" si="75"/>
        <v>0</v>
      </c>
      <c r="AF16" s="77">
        <f t="shared" si="76"/>
        <v>0</v>
      </c>
      <c r="AG16" s="77">
        <f t="shared" si="76"/>
        <v>0</v>
      </c>
      <c r="AH16" s="77">
        <f t="shared" si="76"/>
        <v>0</v>
      </c>
      <c r="AI16" s="77">
        <f t="shared" si="76"/>
        <v>0</v>
      </c>
      <c r="AJ16" s="77">
        <f t="shared" si="76"/>
        <v>0</v>
      </c>
      <c r="AK16" s="77">
        <f t="shared" si="76"/>
        <v>0</v>
      </c>
      <c r="AL16" s="77">
        <f t="shared" si="76"/>
        <v>0</v>
      </c>
      <c r="AM16" s="77">
        <f t="shared" si="76"/>
        <v>0.4</v>
      </c>
      <c r="AN16" s="77">
        <f t="shared" si="76"/>
        <v>0.4</v>
      </c>
      <c r="AO16" s="77">
        <f t="shared" si="76"/>
        <v>0.4</v>
      </c>
      <c r="AP16" s="77">
        <f t="shared" si="77"/>
        <v>0.6</v>
      </c>
      <c r="AQ16" s="77">
        <f t="shared" si="77"/>
        <v>0.6</v>
      </c>
      <c r="AR16" s="77">
        <f t="shared" si="77"/>
        <v>0.2</v>
      </c>
      <c r="AS16" s="77">
        <f t="shared" si="77"/>
        <v>0.4</v>
      </c>
      <c r="AT16" s="77">
        <f t="shared" si="77"/>
        <v>0.4</v>
      </c>
      <c r="AU16" s="77">
        <f t="shared" si="77"/>
        <v>0.6</v>
      </c>
      <c r="AV16" s="77">
        <f t="shared" si="77"/>
        <v>0.6</v>
      </c>
      <c r="AW16" s="77">
        <f t="shared" si="77"/>
        <v>0.6</v>
      </c>
      <c r="AX16" s="77">
        <f t="shared" si="77"/>
        <v>0.4</v>
      </c>
      <c r="AY16" s="77">
        <f t="shared" si="77"/>
        <v>0.4</v>
      </c>
      <c r="AZ16" s="77">
        <f t="shared" si="78"/>
        <v>0</v>
      </c>
      <c r="BA16" s="77">
        <f t="shared" si="78"/>
        <v>0</v>
      </c>
      <c r="BB16" s="77">
        <f t="shared" si="78"/>
        <v>0</v>
      </c>
      <c r="BC16" s="77">
        <f t="shared" si="78"/>
        <v>0</v>
      </c>
      <c r="BD16" s="77">
        <f t="shared" si="78"/>
        <v>0</v>
      </c>
      <c r="BE16" s="77">
        <f t="shared" si="78"/>
        <v>0</v>
      </c>
      <c r="BF16" s="77">
        <f t="shared" si="78"/>
        <v>0</v>
      </c>
      <c r="BG16" s="77">
        <f t="shared" si="78"/>
        <v>0.2</v>
      </c>
      <c r="BH16" s="77">
        <f t="shared" si="78"/>
        <v>0.2</v>
      </c>
      <c r="BI16" s="77">
        <f t="shared" si="78"/>
        <v>0.2</v>
      </c>
      <c r="BJ16" s="77">
        <f t="shared" si="79"/>
        <v>0.2</v>
      </c>
      <c r="BK16" s="77">
        <f t="shared" si="79"/>
        <v>0.2</v>
      </c>
      <c r="BL16" s="77">
        <f t="shared" si="79"/>
        <v>0</v>
      </c>
      <c r="BM16" s="77">
        <f t="shared" si="79"/>
        <v>0</v>
      </c>
      <c r="BN16" s="77">
        <f t="shared" si="79"/>
        <v>0</v>
      </c>
      <c r="BO16" s="77">
        <f t="shared" si="79"/>
        <v>0</v>
      </c>
      <c r="BP16" s="77">
        <f t="shared" si="79"/>
        <v>0</v>
      </c>
      <c r="BQ16" s="77">
        <f t="shared" si="79"/>
        <v>0.2</v>
      </c>
      <c r="BR16" s="77">
        <f t="shared" si="79"/>
        <v>0.2</v>
      </c>
      <c r="BS16" s="77">
        <f t="shared" si="79"/>
        <v>0.2</v>
      </c>
      <c r="BT16" s="77">
        <f t="shared" si="80"/>
        <v>0.6</v>
      </c>
      <c r="BU16" s="77">
        <f t="shared" si="80"/>
        <v>0.6</v>
      </c>
      <c r="BV16" s="77">
        <f t="shared" si="80"/>
        <v>0.4</v>
      </c>
      <c r="BW16" s="77">
        <f t="shared" si="80"/>
        <v>0.4</v>
      </c>
      <c r="BX16" s="77">
        <f t="shared" si="80"/>
        <v>0.4</v>
      </c>
      <c r="BY16" s="77">
        <f t="shared" si="80"/>
        <v>0</v>
      </c>
      <c r="BZ16" s="77">
        <f t="shared" si="80"/>
        <v>0</v>
      </c>
      <c r="CA16" s="77">
        <f t="shared" si="80"/>
        <v>0</v>
      </c>
      <c r="CB16" s="77">
        <f t="shared" si="80"/>
        <v>0.2</v>
      </c>
      <c r="CC16" s="77">
        <f t="shared" si="80"/>
        <v>0.2</v>
      </c>
      <c r="CD16" s="77">
        <f t="shared" si="81"/>
        <v>0.2</v>
      </c>
      <c r="CE16" s="77">
        <f t="shared" si="81"/>
        <v>0.2</v>
      </c>
      <c r="CF16" s="77">
        <f t="shared" si="81"/>
        <v>0.2</v>
      </c>
      <c r="CG16" s="77">
        <f t="shared" si="81"/>
        <v>0</v>
      </c>
      <c r="CH16" s="77">
        <f t="shared" si="81"/>
        <v>0</v>
      </c>
      <c r="CI16" s="77">
        <f t="shared" si="81"/>
        <v>0</v>
      </c>
      <c r="CJ16" s="77">
        <f t="shared" si="81"/>
        <v>0</v>
      </c>
      <c r="CK16" s="77">
        <f t="shared" si="81"/>
        <v>0</v>
      </c>
      <c r="CL16" s="77">
        <f t="shared" si="81"/>
        <v>0</v>
      </c>
      <c r="CM16" s="77">
        <f t="shared" si="81"/>
        <v>0</v>
      </c>
      <c r="CN16" s="77">
        <f t="shared" si="82"/>
        <v>0</v>
      </c>
      <c r="CO16" s="77">
        <f t="shared" si="82"/>
        <v>0.2</v>
      </c>
      <c r="CP16" s="77">
        <f t="shared" si="82"/>
        <v>0.2</v>
      </c>
      <c r="CQ16" s="77">
        <f t="shared" si="82"/>
        <v>0.2</v>
      </c>
      <c r="CR16" s="77">
        <f t="shared" si="82"/>
        <v>0.4</v>
      </c>
      <c r="CS16" s="77">
        <f t="shared" si="82"/>
        <v>0.4</v>
      </c>
      <c r="CT16" s="77">
        <f t="shared" si="82"/>
        <v>0.2</v>
      </c>
      <c r="CU16" s="77">
        <f t="shared" si="82"/>
        <v>0.2</v>
      </c>
      <c r="CV16" s="77">
        <f t="shared" si="82"/>
        <v>0.2</v>
      </c>
      <c r="CW16" s="77">
        <f t="shared" si="82"/>
        <v>0</v>
      </c>
      <c r="CX16" s="77">
        <f t="shared" si="83"/>
        <v>0</v>
      </c>
      <c r="CY16" s="77">
        <f t="shared" si="83"/>
        <v>0</v>
      </c>
      <c r="CZ16" s="77">
        <f t="shared" si="83"/>
        <v>0</v>
      </c>
      <c r="DA16" s="77">
        <f t="shared" si="83"/>
        <v>0</v>
      </c>
      <c r="DB16" s="77">
        <f t="shared" si="83"/>
        <v>0</v>
      </c>
      <c r="DC16" s="77">
        <f t="shared" si="83"/>
        <v>0</v>
      </c>
      <c r="DD16" s="77">
        <f t="shared" si="83"/>
        <v>0</v>
      </c>
      <c r="DE16" s="77">
        <f t="shared" si="83"/>
        <v>0</v>
      </c>
      <c r="DF16" s="77">
        <f t="shared" si="83"/>
        <v>0</v>
      </c>
      <c r="DG16" s="77">
        <f t="shared" si="83"/>
        <v>0</v>
      </c>
      <c r="DH16" s="77">
        <f t="shared" si="84"/>
        <v>0</v>
      </c>
      <c r="DI16" s="77">
        <f t="shared" si="84"/>
        <v>0</v>
      </c>
      <c r="DJ16" s="77">
        <f t="shared" si="84"/>
        <v>0</v>
      </c>
      <c r="DK16" s="77">
        <f t="shared" si="84"/>
        <v>0</v>
      </c>
      <c r="DL16" s="77">
        <f t="shared" si="84"/>
        <v>0</v>
      </c>
      <c r="DM16" s="77">
        <f t="shared" si="84"/>
        <v>0</v>
      </c>
      <c r="DN16" s="77">
        <f t="shared" si="84"/>
        <v>0</v>
      </c>
      <c r="DO16" s="77">
        <f t="shared" si="84"/>
        <v>0</v>
      </c>
      <c r="DP16" s="77">
        <f t="shared" si="84"/>
        <v>0</v>
      </c>
      <c r="DQ16" s="77">
        <f t="shared" si="84"/>
        <v>0</v>
      </c>
      <c r="DR16" s="77">
        <f t="shared" si="85"/>
        <v>0</v>
      </c>
      <c r="DS16" s="77">
        <f t="shared" si="85"/>
        <v>0</v>
      </c>
      <c r="DT16" s="77">
        <f t="shared" si="85"/>
        <v>0</v>
      </c>
      <c r="DU16" s="77">
        <f t="shared" si="85"/>
        <v>0</v>
      </c>
      <c r="DV16" s="77">
        <f t="shared" si="85"/>
        <v>0</v>
      </c>
      <c r="DW16" s="77">
        <f t="shared" si="85"/>
        <v>0</v>
      </c>
      <c r="DX16" s="77">
        <f t="shared" si="85"/>
        <v>0</v>
      </c>
      <c r="DY16" s="77">
        <f t="shared" si="85"/>
        <v>0</v>
      </c>
      <c r="DZ16" s="77">
        <f t="shared" si="85"/>
        <v>0</v>
      </c>
      <c r="EA16" s="77">
        <f t="shared" si="85"/>
        <v>0</v>
      </c>
      <c r="EB16" s="77">
        <f t="shared" si="86"/>
        <v>0</v>
      </c>
      <c r="EC16" s="77">
        <f t="shared" si="86"/>
        <v>0</v>
      </c>
      <c r="ED16" s="77">
        <f t="shared" si="86"/>
        <v>0</v>
      </c>
      <c r="EE16" s="77">
        <f t="shared" si="86"/>
        <v>0</v>
      </c>
      <c r="EF16" s="77">
        <f t="shared" si="86"/>
        <v>0</v>
      </c>
      <c r="EG16" s="77">
        <f t="shared" si="86"/>
        <v>0</v>
      </c>
      <c r="EH16" s="77">
        <f t="shared" si="86"/>
        <v>0</v>
      </c>
      <c r="EI16" s="77">
        <f t="shared" si="86"/>
        <v>0</v>
      </c>
      <c r="EJ16" s="77">
        <f t="shared" si="86"/>
        <v>0</v>
      </c>
      <c r="EK16" s="77">
        <f t="shared" si="86"/>
        <v>0</v>
      </c>
      <c r="EL16" s="77">
        <f t="shared" si="87"/>
        <v>0</v>
      </c>
      <c r="EM16" s="77">
        <f t="shared" si="87"/>
        <v>0</v>
      </c>
      <c r="EN16" s="77">
        <f t="shared" si="87"/>
        <v>0</v>
      </c>
      <c r="EO16" s="77">
        <f t="shared" si="87"/>
        <v>0</v>
      </c>
      <c r="EP16" s="77">
        <f t="shared" si="87"/>
        <v>0</v>
      </c>
      <c r="EQ16" s="77">
        <f t="shared" si="87"/>
        <v>0</v>
      </c>
      <c r="ER16" s="77">
        <f t="shared" si="87"/>
        <v>0</v>
      </c>
      <c r="ES16" s="77">
        <f t="shared" si="87"/>
        <v>0</v>
      </c>
      <c r="ET16" s="77">
        <f t="shared" si="87"/>
        <v>0</v>
      </c>
      <c r="EU16" s="77">
        <f t="shared" si="87"/>
        <v>0</v>
      </c>
      <c r="EV16" s="77">
        <f t="shared" si="88"/>
        <v>0</v>
      </c>
      <c r="EW16" s="77">
        <f t="shared" si="88"/>
        <v>0</v>
      </c>
      <c r="EX16" s="77">
        <f t="shared" si="88"/>
        <v>0</v>
      </c>
      <c r="EY16" s="77">
        <f t="shared" si="88"/>
        <v>0</v>
      </c>
      <c r="EZ16" s="77">
        <f t="shared" si="88"/>
        <v>0</v>
      </c>
      <c r="FA16" s="77">
        <f t="shared" si="88"/>
        <v>0</v>
      </c>
      <c r="FB16" s="77">
        <f t="shared" si="88"/>
        <v>0</v>
      </c>
      <c r="FC16" s="77">
        <f t="shared" si="88"/>
        <v>0</v>
      </c>
      <c r="FD16" s="77">
        <f t="shared" si="88"/>
        <v>0</v>
      </c>
      <c r="FE16" s="77">
        <f t="shared" si="88"/>
        <v>0</v>
      </c>
      <c r="FF16" s="77">
        <f t="shared" si="89"/>
        <v>0</v>
      </c>
      <c r="FG16" s="77">
        <f t="shared" si="89"/>
        <v>0</v>
      </c>
      <c r="FH16" s="77">
        <f t="shared" si="89"/>
        <v>0</v>
      </c>
      <c r="FI16" s="77">
        <f t="shared" si="89"/>
        <v>0</v>
      </c>
      <c r="FJ16" s="77">
        <f t="shared" si="89"/>
        <v>0</v>
      </c>
      <c r="FK16" s="77">
        <f t="shared" si="89"/>
        <v>0</v>
      </c>
      <c r="FL16" s="77">
        <f t="shared" si="89"/>
        <v>0</v>
      </c>
      <c r="FM16" s="77">
        <f t="shared" si="89"/>
        <v>0</v>
      </c>
      <c r="FN16" s="77">
        <f t="shared" si="89"/>
        <v>0</v>
      </c>
      <c r="FO16" s="77">
        <f t="shared" si="89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90"/>
        <v>0</v>
      </c>
      <c r="FW16" s="77">
        <f t="shared" si="90"/>
        <v>0</v>
      </c>
      <c r="FX16" s="77">
        <f t="shared" si="90"/>
        <v>0</v>
      </c>
      <c r="FY16" s="77">
        <f t="shared" si="90"/>
        <v>0</v>
      </c>
      <c r="FZ16" s="77">
        <f t="shared" si="91"/>
        <v>0</v>
      </c>
      <c r="GA16" s="77">
        <f t="shared" si="91"/>
        <v>0</v>
      </c>
      <c r="GB16" s="77">
        <f t="shared" si="91"/>
        <v>0</v>
      </c>
      <c r="GC16" s="77">
        <f t="shared" si="91"/>
        <v>0</v>
      </c>
      <c r="GD16" s="77">
        <f t="shared" si="91"/>
        <v>0</v>
      </c>
      <c r="GE16" s="77" t="e">
        <f t="shared" si="91"/>
        <v>#N/A</v>
      </c>
      <c r="GF16" s="77" t="e">
        <f t="shared" si="91"/>
        <v>#N/A</v>
      </c>
      <c r="GG16" s="77" t="e">
        <f t="shared" si="91"/>
        <v>#N/A</v>
      </c>
      <c r="GH16" s="77" t="e">
        <f t="shared" si="91"/>
        <v>#N/A</v>
      </c>
      <c r="GI16" s="77" t="e">
        <f t="shared" si="91"/>
        <v>#N/A</v>
      </c>
      <c r="GJ16" s="77" t="e">
        <f t="shared" si="92"/>
        <v>#N/A</v>
      </c>
      <c r="GK16" s="77" t="e">
        <f t="shared" si="92"/>
        <v>#N/A</v>
      </c>
      <c r="GL16" s="77" t="e">
        <f t="shared" si="92"/>
        <v>#N/A</v>
      </c>
      <c r="GM16" s="77" t="e">
        <f t="shared" si="92"/>
        <v>#N/A</v>
      </c>
      <c r="GN16" s="77" t="e">
        <f t="shared" si="92"/>
        <v>#N/A</v>
      </c>
      <c r="GO16" s="77" t="e">
        <f t="shared" si="92"/>
        <v>#N/A</v>
      </c>
      <c r="GP16" s="77" t="e">
        <f t="shared" si="92"/>
        <v>#N/A</v>
      </c>
      <c r="GQ16" s="77" t="e">
        <f t="shared" si="92"/>
        <v>#N/A</v>
      </c>
      <c r="GR16" s="77" t="e">
        <f t="shared" si="92"/>
        <v>#N/A</v>
      </c>
      <c r="GS16" s="77" t="e">
        <f t="shared" si="92"/>
        <v>#N/A</v>
      </c>
      <c r="GT16">
        <v>1</v>
      </c>
      <c r="GV16" s="10">
        <f t="shared" ca="1" si="93"/>
        <v>0</v>
      </c>
      <c r="GW16" s="10">
        <f t="shared" ca="1" si="93"/>
        <v>0</v>
      </c>
      <c r="GX16" s="10">
        <f t="shared" ca="1" si="93"/>
        <v>0</v>
      </c>
      <c r="GY16" s="10">
        <f t="shared" ca="1" si="93"/>
        <v>0</v>
      </c>
      <c r="GZ16" s="10">
        <f t="shared" ca="1" si="93"/>
        <v>0</v>
      </c>
      <c r="HA16" s="10">
        <f t="shared" ca="1" si="93"/>
        <v>0</v>
      </c>
      <c r="HB16" s="10">
        <f t="shared" ca="1" si="93"/>
        <v>0</v>
      </c>
      <c r="HC16" s="10">
        <f t="shared" ca="1" si="61"/>
        <v>0</v>
      </c>
      <c r="HD16" s="10" t="b">
        <f t="shared" ca="1" si="62"/>
        <v>0</v>
      </c>
      <c r="HE16" s="10">
        <f t="array" ref="HE16">MAX(IF(ISNA(L16:FN16),"",L16:FN16))</f>
        <v>0.6</v>
      </c>
      <c r="HF16" s="49">
        <f t="shared" ca="1" si="63"/>
        <v>0</v>
      </c>
      <c r="HG16" t="str">
        <f t="shared" si="64"/>
        <v>Asia</v>
      </c>
      <c r="HH16" t="str">
        <f t="shared" si="65"/>
        <v>Diamond Princess</v>
      </c>
      <c r="HI16" s="10">
        <f t="shared" si="66"/>
        <v>0.6</v>
      </c>
      <c r="HJ16" s="10">
        <f t="shared" ca="1" si="67"/>
        <v>13</v>
      </c>
      <c r="HK16" s="10">
        <f t="shared" ca="1" si="68"/>
        <v>2000</v>
      </c>
      <c r="HL16" s="10">
        <f t="shared" ca="1" si="69"/>
        <v>0</v>
      </c>
      <c r="HM16" s="10">
        <f t="shared" ca="1" si="70"/>
        <v>0</v>
      </c>
      <c r="HN16" s="10">
        <f t="shared" ca="1" si="71"/>
        <v>0</v>
      </c>
      <c r="HO16" s="10">
        <f t="shared" ca="1" si="72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3"/>
        <v>0.6</v>
      </c>
    </row>
    <row r="17" spans="1:231" ht="30" hidden="1" customHeight="1" x14ac:dyDescent="0.55000000000000004">
      <c r="A17">
        <f t="shared" si="34"/>
        <v>62</v>
      </c>
      <c r="B17" s="78">
        <f>VLOOKUP(F17,Countries!$D$5:$F$255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51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4"/>
        <v>#N/A</v>
      </c>
      <c r="M17" s="77" t="e">
        <f t="shared" si="74"/>
        <v>#N/A</v>
      </c>
      <c r="N17" s="77" t="e">
        <f t="shared" si="74"/>
        <v>#N/A</v>
      </c>
      <c r="O17" s="77">
        <f t="shared" si="74"/>
        <v>0</v>
      </c>
      <c r="P17" s="77">
        <f t="shared" si="74"/>
        <v>0</v>
      </c>
      <c r="Q17" s="77">
        <f t="shared" si="74"/>
        <v>0</v>
      </c>
      <c r="R17" s="77">
        <f t="shared" si="74"/>
        <v>0</v>
      </c>
      <c r="S17" s="77">
        <f t="shared" si="74"/>
        <v>0</v>
      </c>
      <c r="T17" s="77">
        <f t="shared" si="74"/>
        <v>0</v>
      </c>
      <c r="U17" s="77">
        <f t="shared" si="74"/>
        <v>0</v>
      </c>
      <c r="V17" s="77">
        <f t="shared" si="75"/>
        <v>0</v>
      </c>
      <c r="W17" s="77">
        <f t="shared" si="75"/>
        <v>0</v>
      </c>
      <c r="X17" s="77">
        <f t="shared" si="75"/>
        <v>0</v>
      </c>
      <c r="Y17" s="77">
        <f t="shared" si="75"/>
        <v>0</v>
      </c>
      <c r="Z17" s="77">
        <f t="shared" si="75"/>
        <v>0</v>
      </c>
      <c r="AA17" s="77">
        <f t="shared" si="75"/>
        <v>0</v>
      </c>
      <c r="AB17" s="77">
        <f t="shared" si="75"/>
        <v>0</v>
      </c>
      <c r="AC17" s="77">
        <f t="shared" si="75"/>
        <v>0</v>
      </c>
      <c r="AD17" s="77">
        <f t="shared" si="75"/>
        <v>0</v>
      </c>
      <c r="AE17" s="77">
        <f t="shared" si="75"/>
        <v>0</v>
      </c>
      <c r="AF17" s="77">
        <f t="shared" si="76"/>
        <v>0</v>
      </c>
      <c r="AG17" s="77">
        <f t="shared" si="76"/>
        <v>0</v>
      </c>
      <c r="AH17" s="77">
        <f t="shared" si="76"/>
        <v>0</v>
      </c>
      <c r="AI17" s="77">
        <f t="shared" si="76"/>
        <v>0</v>
      </c>
      <c r="AJ17" s="77">
        <f t="shared" si="76"/>
        <v>0</v>
      </c>
      <c r="AK17" s="77">
        <f t="shared" si="76"/>
        <v>0</v>
      </c>
      <c r="AL17" s="77">
        <f t="shared" si="76"/>
        <v>0</v>
      </c>
      <c r="AM17" s="77">
        <f t="shared" si="76"/>
        <v>0</v>
      </c>
      <c r="AN17" s="77">
        <f t="shared" si="76"/>
        <v>0</v>
      </c>
      <c r="AO17" s="77">
        <f t="shared" si="76"/>
        <v>0</v>
      </c>
      <c r="AP17" s="77">
        <f t="shared" si="77"/>
        <v>0</v>
      </c>
      <c r="AQ17" s="77">
        <f t="shared" si="77"/>
        <v>0</v>
      </c>
      <c r="AR17" s="77">
        <f t="shared" si="77"/>
        <v>0</v>
      </c>
      <c r="AS17" s="77">
        <f t="shared" si="77"/>
        <v>0</v>
      </c>
      <c r="AT17" s="77">
        <f t="shared" si="77"/>
        <v>0</v>
      </c>
      <c r="AU17" s="77">
        <f t="shared" si="77"/>
        <v>0</v>
      </c>
      <c r="AV17" s="77">
        <f t="shared" si="77"/>
        <v>0</v>
      </c>
      <c r="AW17" s="77">
        <f t="shared" si="77"/>
        <v>0</v>
      </c>
      <c r="AX17" s="77">
        <f t="shared" si="77"/>
        <v>0</v>
      </c>
      <c r="AY17" s="77">
        <f t="shared" si="77"/>
        <v>0</v>
      </c>
      <c r="AZ17" s="77">
        <f t="shared" si="78"/>
        <v>0</v>
      </c>
      <c r="BA17" s="77">
        <f t="shared" si="78"/>
        <v>0</v>
      </c>
      <c r="BB17" s="77">
        <f t="shared" si="78"/>
        <v>0</v>
      </c>
      <c r="BC17" s="77">
        <f t="shared" si="78"/>
        <v>0</v>
      </c>
      <c r="BD17" s="77">
        <f t="shared" si="78"/>
        <v>0</v>
      </c>
      <c r="BE17" s="77">
        <f t="shared" si="78"/>
        <v>0</v>
      </c>
      <c r="BF17" s="77">
        <f t="shared" si="78"/>
        <v>0</v>
      </c>
      <c r="BG17" s="77">
        <f t="shared" si="78"/>
        <v>0</v>
      </c>
      <c r="BH17" s="77">
        <f t="shared" si="78"/>
        <v>0</v>
      </c>
      <c r="BI17" s="77">
        <f t="shared" si="78"/>
        <v>0</v>
      </c>
      <c r="BJ17" s="77">
        <f t="shared" si="79"/>
        <v>0</v>
      </c>
      <c r="BK17" s="77">
        <f t="shared" si="79"/>
        <v>0</v>
      </c>
      <c r="BL17" s="77">
        <f t="shared" si="79"/>
        <v>0</v>
      </c>
      <c r="BM17" s="77">
        <f t="shared" si="79"/>
        <v>0</v>
      </c>
      <c r="BN17" s="77">
        <f t="shared" si="79"/>
        <v>0</v>
      </c>
      <c r="BO17" s="77">
        <f t="shared" si="79"/>
        <v>0</v>
      </c>
      <c r="BP17" s="77">
        <f t="shared" si="79"/>
        <v>0</v>
      </c>
      <c r="BQ17" s="77">
        <f t="shared" si="79"/>
        <v>0</v>
      </c>
      <c r="BR17" s="77">
        <f t="shared" si="79"/>
        <v>0</v>
      </c>
      <c r="BS17" s="77">
        <f t="shared" si="79"/>
        <v>0</v>
      </c>
      <c r="BT17" s="77">
        <f t="shared" si="80"/>
        <v>0</v>
      </c>
      <c r="BU17" s="77">
        <f t="shared" si="80"/>
        <v>0</v>
      </c>
      <c r="BV17" s="77">
        <f t="shared" si="80"/>
        <v>0</v>
      </c>
      <c r="BW17" s="77">
        <f t="shared" si="80"/>
        <v>0</v>
      </c>
      <c r="BX17" s="77">
        <f t="shared" si="80"/>
        <v>0</v>
      </c>
      <c r="BY17" s="77">
        <f t="shared" si="80"/>
        <v>0</v>
      </c>
      <c r="BZ17" s="77">
        <f t="shared" si="80"/>
        <v>0</v>
      </c>
      <c r="CA17" s="77">
        <f t="shared" si="80"/>
        <v>0</v>
      </c>
      <c r="CB17" s="77">
        <f t="shared" si="80"/>
        <v>0</v>
      </c>
      <c r="CC17" s="77">
        <f t="shared" si="80"/>
        <v>0</v>
      </c>
      <c r="CD17" s="77">
        <f t="shared" si="81"/>
        <v>0</v>
      </c>
      <c r="CE17" s="77">
        <f t="shared" si="81"/>
        <v>0</v>
      </c>
      <c r="CF17" s="77">
        <f t="shared" si="81"/>
        <v>0</v>
      </c>
      <c r="CG17" s="77">
        <f t="shared" si="81"/>
        <v>0</v>
      </c>
      <c r="CH17" s="77">
        <f t="shared" si="81"/>
        <v>0</v>
      </c>
      <c r="CI17" s="77">
        <f t="shared" si="81"/>
        <v>0</v>
      </c>
      <c r="CJ17" s="77">
        <f t="shared" si="81"/>
        <v>0</v>
      </c>
      <c r="CK17" s="77">
        <f t="shared" si="81"/>
        <v>0</v>
      </c>
      <c r="CL17" s="77">
        <f t="shared" si="81"/>
        <v>0</v>
      </c>
      <c r="CM17" s="77">
        <f t="shared" si="81"/>
        <v>0</v>
      </c>
      <c r="CN17" s="77">
        <f t="shared" si="82"/>
        <v>0</v>
      </c>
      <c r="CO17" s="77">
        <f t="shared" si="82"/>
        <v>0</v>
      </c>
      <c r="CP17" s="77">
        <f t="shared" si="82"/>
        <v>0</v>
      </c>
      <c r="CQ17" s="77">
        <f t="shared" si="82"/>
        <v>0</v>
      </c>
      <c r="CR17" s="77">
        <f t="shared" si="82"/>
        <v>0</v>
      </c>
      <c r="CS17" s="77">
        <f t="shared" si="82"/>
        <v>0</v>
      </c>
      <c r="CT17" s="77">
        <f t="shared" si="82"/>
        <v>0</v>
      </c>
      <c r="CU17" s="77">
        <f t="shared" si="82"/>
        <v>0</v>
      </c>
      <c r="CV17" s="77">
        <f t="shared" si="82"/>
        <v>0</v>
      </c>
      <c r="CW17" s="77">
        <f t="shared" si="82"/>
        <v>0.2</v>
      </c>
      <c r="CX17" s="77">
        <f t="shared" si="83"/>
        <v>0.2</v>
      </c>
      <c r="CY17" s="77">
        <f t="shared" si="83"/>
        <v>0.2</v>
      </c>
      <c r="CZ17" s="77">
        <f t="shared" si="83"/>
        <v>0.2</v>
      </c>
      <c r="DA17" s="77">
        <f t="shared" si="83"/>
        <v>0.2</v>
      </c>
      <c r="DB17" s="77">
        <f t="shared" si="83"/>
        <v>0</v>
      </c>
      <c r="DC17" s="77">
        <f t="shared" si="83"/>
        <v>0</v>
      </c>
      <c r="DD17" s="77">
        <f t="shared" si="83"/>
        <v>0</v>
      </c>
      <c r="DE17" s="77">
        <f t="shared" si="83"/>
        <v>0</v>
      </c>
      <c r="DF17" s="77">
        <f t="shared" si="83"/>
        <v>0</v>
      </c>
      <c r="DG17" s="77">
        <f t="shared" si="83"/>
        <v>0</v>
      </c>
      <c r="DH17" s="77">
        <f t="shared" si="84"/>
        <v>0</v>
      </c>
      <c r="DI17" s="77">
        <f t="shared" si="84"/>
        <v>0.4</v>
      </c>
      <c r="DJ17" s="77">
        <f t="shared" si="84"/>
        <v>0.4</v>
      </c>
      <c r="DK17" s="77">
        <f t="shared" si="84"/>
        <v>0.6</v>
      </c>
      <c r="DL17" s="77">
        <f t="shared" si="84"/>
        <v>0.6</v>
      </c>
      <c r="DM17" s="77">
        <f t="shared" si="84"/>
        <v>0.6</v>
      </c>
      <c r="DN17" s="77">
        <f t="shared" si="84"/>
        <v>0.2</v>
      </c>
      <c r="DO17" s="77">
        <f t="shared" si="84"/>
        <v>0.2</v>
      </c>
      <c r="DP17" s="77">
        <f t="shared" si="84"/>
        <v>0</v>
      </c>
      <c r="DQ17" s="77">
        <f t="shared" si="84"/>
        <v>0</v>
      </c>
      <c r="DR17" s="77">
        <f t="shared" si="85"/>
        <v>0.4</v>
      </c>
      <c r="DS17" s="77">
        <f t="shared" si="85"/>
        <v>0.6</v>
      </c>
      <c r="DT17" s="77">
        <f t="shared" si="85"/>
        <v>0.6</v>
      </c>
      <c r="DU17" s="77">
        <f t="shared" si="85"/>
        <v>0.6</v>
      </c>
      <c r="DV17" s="77">
        <f t="shared" si="85"/>
        <v>0.6</v>
      </c>
      <c r="DW17" s="77">
        <f t="shared" si="85"/>
        <v>0.2</v>
      </c>
      <c r="DX17" s="77">
        <f t="shared" si="85"/>
        <v>0</v>
      </c>
      <c r="DY17" s="77">
        <f t="shared" si="85"/>
        <v>0</v>
      </c>
      <c r="DZ17" s="77">
        <f t="shared" si="85"/>
        <v>0.6</v>
      </c>
      <c r="EA17" s="77">
        <f t="shared" si="85"/>
        <v>0.8</v>
      </c>
      <c r="EB17" s="77">
        <f t="shared" si="86"/>
        <v>0.8</v>
      </c>
      <c r="EC17" s="77">
        <f t="shared" si="86"/>
        <v>0.8</v>
      </c>
      <c r="ED17" s="77">
        <f t="shared" si="86"/>
        <v>1</v>
      </c>
      <c r="EE17" s="77">
        <f t="shared" si="86"/>
        <v>0.4</v>
      </c>
      <c r="EF17" s="77">
        <f t="shared" si="86"/>
        <v>0.2</v>
      </c>
      <c r="EG17" s="77">
        <f t="shared" si="86"/>
        <v>0.2</v>
      </c>
      <c r="EH17" s="77">
        <f t="shared" si="86"/>
        <v>0.2</v>
      </c>
      <c r="EI17" s="77">
        <f t="shared" si="86"/>
        <v>0</v>
      </c>
      <c r="EJ17" s="77">
        <f t="shared" si="86"/>
        <v>0</v>
      </c>
      <c r="EK17" s="77">
        <f t="shared" si="86"/>
        <v>0</v>
      </c>
      <c r="EL17" s="77">
        <f t="shared" si="87"/>
        <v>0</v>
      </c>
      <c r="EM17" s="77">
        <f t="shared" si="87"/>
        <v>0</v>
      </c>
      <c r="EN17" s="77">
        <f t="shared" si="87"/>
        <v>0</v>
      </c>
      <c r="EO17" s="77">
        <f t="shared" si="87"/>
        <v>0</v>
      </c>
      <c r="EP17" s="77">
        <f t="shared" si="87"/>
        <v>0</v>
      </c>
      <c r="EQ17" s="77">
        <f t="shared" si="87"/>
        <v>0</v>
      </c>
      <c r="ER17" s="77">
        <f t="shared" si="87"/>
        <v>0</v>
      </c>
      <c r="ES17" s="77">
        <f t="shared" si="87"/>
        <v>0</v>
      </c>
      <c r="ET17" s="77">
        <f t="shared" si="87"/>
        <v>0</v>
      </c>
      <c r="EU17" s="77">
        <f t="shared" si="87"/>
        <v>0</v>
      </c>
      <c r="EV17" s="77">
        <f t="shared" si="88"/>
        <v>0</v>
      </c>
      <c r="EW17" s="77">
        <f t="shared" si="88"/>
        <v>0</v>
      </c>
      <c r="EX17" s="77">
        <f t="shared" si="88"/>
        <v>0</v>
      </c>
      <c r="EY17" s="77">
        <f t="shared" si="88"/>
        <v>0</v>
      </c>
      <c r="EZ17" s="77">
        <f t="shared" si="88"/>
        <v>4</v>
      </c>
      <c r="FA17" s="77">
        <f t="shared" si="88"/>
        <v>4</v>
      </c>
      <c r="FB17" s="77">
        <f t="shared" si="88"/>
        <v>4</v>
      </c>
      <c r="FC17" s="77">
        <f t="shared" si="88"/>
        <v>4</v>
      </c>
      <c r="FD17" s="77">
        <f t="shared" si="88"/>
        <v>4</v>
      </c>
      <c r="FE17" s="77">
        <f t="shared" si="88"/>
        <v>0</v>
      </c>
      <c r="FF17" s="77">
        <f t="shared" si="89"/>
        <v>0</v>
      </c>
      <c r="FG17" s="77">
        <f t="shared" si="89"/>
        <v>0</v>
      </c>
      <c r="FH17" s="77">
        <f t="shared" si="89"/>
        <v>0</v>
      </c>
      <c r="FI17" s="77">
        <f t="shared" si="89"/>
        <v>0</v>
      </c>
      <c r="FJ17" s="77">
        <f t="shared" si="89"/>
        <v>0</v>
      </c>
      <c r="FK17" s="77">
        <f t="shared" si="89"/>
        <v>0</v>
      </c>
      <c r="FL17" s="77">
        <f t="shared" si="89"/>
        <v>0</v>
      </c>
      <c r="FM17" s="77">
        <f t="shared" si="89"/>
        <v>0</v>
      </c>
      <c r="FN17" s="77">
        <f t="shared" si="89"/>
        <v>0</v>
      </c>
      <c r="FO17" s="77">
        <f t="shared" si="89"/>
        <v>0</v>
      </c>
      <c r="FP17" s="77">
        <f t="shared" si="90"/>
        <v>3.8</v>
      </c>
      <c r="FQ17" s="77">
        <f t="shared" si="90"/>
        <v>3.8</v>
      </c>
      <c r="FR17" s="77">
        <f t="shared" si="90"/>
        <v>3.8</v>
      </c>
      <c r="FS17" s="77">
        <f t="shared" si="90"/>
        <v>3.8</v>
      </c>
      <c r="FT17" s="77">
        <f t="shared" si="90"/>
        <v>3.8</v>
      </c>
      <c r="FU17" s="77">
        <f t="shared" si="90"/>
        <v>0</v>
      </c>
      <c r="FV17" s="77">
        <f t="shared" si="90"/>
        <v>0</v>
      </c>
      <c r="FW17" s="77">
        <f t="shared" si="90"/>
        <v>0</v>
      </c>
      <c r="FX17" s="77">
        <f t="shared" si="90"/>
        <v>0</v>
      </c>
      <c r="FY17" s="77">
        <f t="shared" si="90"/>
        <v>0</v>
      </c>
      <c r="FZ17" s="77">
        <f t="shared" si="91"/>
        <v>0</v>
      </c>
      <c r="GA17" s="77">
        <f t="shared" si="91"/>
        <v>0</v>
      </c>
      <c r="GB17" s="77">
        <f t="shared" si="91"/>
        <v>0</v>
      </c>
      <c r="GC17" s="77">
        <f t="shared" si="91"/>
        <v>0</v>
      </c>
      <c r="GD17" s="77">
        <f t="shared" si="91"/>
        <v>0</v>
      </c>
      <c r="GE17" s="77" t="e">
        <f t="shared" si="91"/>
        <v>#N/A</v>
      </c>
      <c r="GF17" s="77" t="e">
        <f t="shared" si="91"/>
        <v>#N/A</v>
      </c>
      <c r="GG17" s="77" t="e">
        <f t="shared" si="91"/>
        <v>#N/A</v>
      </c>
      <c r="GH17" s="77" t="e">
        <f t="shared" si="91"/>
        <v>#N/A</v>
      </c>
      <c r="GI17" s="77" t="e">
        <f t="shared" si="91"/>
        <v>#N/A</v>
      </c>
      <c r="GJ17" s="77" t="e">
        <f t="shared" si="92"/>
        <v>#N/A</v>
      </c>
      <c r="GK17" s="77" t="e">
        <f t="shared" si="92"/>
        <v>#N/A</v>
      </c>
      <c r="GL17" s="77" t="e">
        <f t="shared" si="92"/>
        <v>#N/A</v>
      </c>
      <c r="GM17" s="77" t="e">
        <f t="shared" si="92"/>
        <v>#N/A</v>
      </c>
      <c r="GN17" s="77" t="e">
        <f t="shared" si="92"/>
        <v>#N/A</v>
      </c>
      <c r="GO17" s="77" t="e">
        <f t="shared" si="92"/>
        <v>#N/A</v>
      </c>
      <c r="GP17" s="77" t="e">
        <f t="shared" si="92"/>
        <v>#N/A</v>
      </c>
      <c r="GQ17" s="77" t="e">
        <f t="shared" si="92"/>
        <v>#N/A</v>
      </c>
      <c r="GR17" s="77" t="e">
        <f t="shared" si="92"/>
        <v>#N/A</v>
      </c>
      <c r="GS17" s="77" t="e">
        <f t="shared" si="92"/>
        <v>#N/A</v>
      </c>
      <c r="GT17">
        <v>1</v>
      </c>
      <c r="GV17" s="10">
        <f t="shared" ca="1" si="93"/>
        <v>0</v>
      </c>
      <c r="GW17" s="10">
        <f t="shared" ca="1" si="93"/>
        <v>0</v>
      </c>
      <c r="GX17" s="10">
        <f t="shared" ca="1" si="93"/>
        <v>0</v>
      </c>
      <c r="GY17" s="10">
        <f t="shared" ca="1" si="93"/>
        <v>0</v>
      </c>
      <c r="GZ17" s="10">
        <f t="shared" ca="1" si="93"/>
        <v>0</v>
      </c>
      <c r="HA17" s="10">
        <f t="shared" ca="1" si="93"/>
        <v>0</v>
      </c>
      <c r="HB17" s="10">
        <f t="shared" ca="1" si="93"/>
        <v>0</v>
      </c>
      <c r="HC17" s="10">
        <f t="shared" ca="1" si="61"/>
        <v>0</v>
      </c>
      <c r="HD17" s="10" t="b">
        <f t="shared" ca="1" si="62"/>
        <v>0</v>
      </c>
      <c r="HE17" s="10">
        <f t="array" ref="HE17">MAX(IF(ISNA(L17:FN17),"",L17:FN17))</f>
        <v>4</v>
      </c>
      <c r="HF17" s="49">
        <f t="shared" ca="1" si="63"/>
        <v>0</v>
      </c>
      <c r="HG17" t="str">
        <f t="shared" si="64"/>
        <v>Africa</v>
      </c>
      <c r="HH17" t="str">
        <f t="shared" si="65"/>
        <v>Equatorial Guinea</v>
      </c>
      <c r="HI17" s="10">
        <f t="shared" si="66"/>
        <v>4</v>
      </c>
      <c r="HJ17" s="10">
        <f t="shared" ca="1" si="67"/>
        <v>51</v>
      </c>
      <c r="HK17" s="10">
        <f t="shared" ca="1" si="68"/>
        <v>700000</v>
      </c>
      <c r="HL17" s="10">
        <f t="shared" ca="1" si="69"/>
        <v>0</v>
      </c>
      <c r="HM17" s="10">
        <f t="shared" ca="1" si="70"/>
        <v>0</v>
      </c>
      <c r="HN17" s="10">
        <f t="shared" ca="1" si="71"/>
        <v>0</v>
      </c>
      <c r="HO17" s="10">
        <f t="shared" ca="1" si="72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3.8</v>
      </c>
      <c r="HW17">
        <f t="shared" ca="1" si="73"/>
        <v>3.9428571428571431</v>
      </c>
    </row>
    <row r="18" spans="1:231" ht="30" hidden="1" customHeight="1" x14ac:dyDescent="0.55000000000000004">
      <c r="A18">
        <f t="shared" si="34"/>
        <v>130</v>
      </c>
      <c r="B18" s="78">
        <f>VLOOKUP(F18,Countries!$D$5:$F$255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4"/>
        <v>#N/A</v>
      </c>
      <c r="M18" s="77" t="e">
        <f t="shared" si="74"/>
        <v>#N/A</v>
      </c>
      <c r="N18" s="77" t="e">
        <f t="shared" si="74"/>
        <v>#N/A</v>
      </c>
      <c r="O18" s="77">
        <f t="shared" si="74"/>
        <v>0</v>
      </c>
      <c r="P18" s="77">
        <f t="shared" si="74"/>
        <v>0</v>
      </c>
      <c r="Q18" s="77">
        <f t="shared" si="74"/>
        <v>0</v>
      </c>
      <c r="R18" s="77">
        <f t="shared" si="74"/>
        <v>0</v>
      </c>
      <c r="S18" s="77">
        <f t="shared" si="74"/>
        <v>0</v>
      </c>
      <c r="T18" s="77">
        <f t="shared" si="74"/>
        <v>0</v>
      </c>
      <c r="U18" s="77">
        <f t="shared" si="74"/>
        <v>0</v>
      </c>
      <c r="V18" s="77">
        <f t="shared" si="75"/>
        <v>0</v>
      </c>
      <c r="W18" s="77">
        <f t="shared" si="75"/>
        <v>0</v>
      </c>
      <c r="X18" s="77">
        <f t="shared" si="75"/>
        <v>0</v>
      </c>
      <c r="Y18" s="77">
        <f t="shared" si="75"/>
        <v>0</v>
      </c>
      <c r="Z18" s="77">
        <f t="shared" si="75"/>
        <v>0</v>
      </c>
      <c r="AA18" s="77">
        <f t="shared" si="75"/>
        <v>0</v>
      </c>
      <c r="AB18" s="77">
        <f t="shared" si="75"/>
        <v>0</v>
      </c>
      <c r="AC18" s="77">
        <f t="shared" si="75"/>
        <v>0</v>
      </c>
      <c r="AD18" s="77">
        <f t="shared" si="75"/>
        <v>0</v>
      </c>
      <c r="AE18" s="77">
        <f t="shared" si="75"/>
        <v>0</v>
      </c>
      <c r="AF18" s="77">
        <f t="shared" si="76"/>
        <v>0</v>
      </c>
      <c r="AG18" s="77">
        <f t="shared" si="76"/>
        <v>0</v>
      </c>
      <c r="AH18" s="77">
        <f t="shared" si="76"/>
        <v>0</v>
      </c>
      <c r="AI18" s="77">
        <f t="shared" si="76"/>
        <v>0</v>
      </c>
      <c r="AJ18" s="77">
        <f t="shared" si="76"/>
        <v>0</v>
      </c>
      <c r="AK18" s="77">
        <f t="shared" si="76"/>
        <v>0</v>
      </c>
      <c r="AL18" s="77">
        <f t="shared" si="76"/>
        <v>0</v>
      </c>
      <c r="AM18" s="77">
        <f t="shared" si="76"/>
        <v>0</v>
      </c>
      <c r="AN18" s="77">
        <f t="shared" si="76"/>
        <v>0</v>
      </c>
      <c r="AO18" s="77">
        <f t="shared" si="76"/>
        <v>0</v>
      </c>
      <c r="AP18" s="77">
        <f t="shared" si="77"/>
        <v>0</v>
      </c>
      <c r="AQ18" s="77">
        <f t="shared" si="77"/>
        <v>0</v>
      </c>
      <c r="AR18" s="77">
        <f t="shared" si="77"/>
        <v>0</v>
      </c>
      <c r="AS18" s="77">
        <f t="shared" si="77"/>
        <v>0</v>
      </c>
      <c r="AT18" s="77">
        <f t="shared" si="77"/>
        <v>0</v>
      </c>
      <c r="AU18" s="77">
        <f t="shared" si="77"/>
        <v>0</v>
      </c>
      <c r="AV18" s="77">
        <f t="shared" si="77"/>
        <v>0</v>
      </c>
      <c r="AW18" s="77">
        <f t="shared" si="77"/>
        <v>0</v>
      </c>
      <c r="AX18" s="77">
        <f t="shared" si="77"/>
        <v>0</v>
      </c>
      <c r="AY18" s="77">
        <f t="shared" si="77"/>
        <v>0</v>
      </c>
      <c r="AZ18" s="77">
        <f t="shared" si="78"/>
        <v>0</v>
      </c>
      <c r="BA18" s="77">
        <f t="shared" si="78"/>
        <v>0</v>
      </c>
      <c r="BB18" s="77">
        <f t="shared" si="78"/>
        <v>0</v>
      </c>
      <c r="BC18" s="77">
        <f t="shared" si="78"/>
        <v>0</v>
      </c>
      <c r="BD18" s="77">
        <f t="shared" si="78"/>
        <v>0</v>
      </c>
      <c r="BE18" s="77">
        <f t="shared" si="78"/>
        <v>0</v>
      </c>
      <c r="BF18" s="77">
        <f t="shared" si="78"/>
        <v>0</v>
      </c>
      <c r="BG18" s="77">
        <f t="shared" si="78"/>
        <v>0</v>
      </c>
      <c r="BH18" s="77">
        <f t="shared" si="78"/>
        <v>0</v>
      </c>
      <c r="BI18" s="77">
        <f t="shared" si="78"/>
        <v>0</v>
      </c>
      <c r="BJ18" s="77">
        <f t="shared" si="79"/>
        <v>0</v>
      </c>
      <c r="BK18" s="77">
        <f t="shared" si="79"/>
        <v>0</v>
      </c>
      <c r="BL18" s="77">
        <f t="shared" si="79"/>
        <v>0</v>
      </c>
      <c r="BM18" s="77">
        <f t="shared" si="79"/>
        <v>0</v>
      </c>
      <c r="BN18" s="77">
        <f t="shared" si="79"/>
        <v>0</v>
      </c>
      <c r="BO18" s="77">
        <f t="shared" si="79"/>
        <v>0</v>
      </c>
      <c r="BP18" s="77">
        <f t="shared" si="79"/>
        <v>0</v>
      </c>
      <c r="BQ18" s="77">
        <f t="shared" si="79"/>
        <v>0</v>
      </c>
      <c r="BR18" s="77">
        <f t="shared" si="79"/>
        <v>0</v>
      </c>
      <c r="BS18" s="77">
        <f t="shared" si="79"/>
        <v>0</v>
      </c>
      <c r="BT18" s="77">
        <f t="shared" si="80"/>
        <v>0</v>
      </c>
      <c r="BU18" s="77">
        <f t="shared" si="80"/>
        <v>0</v>
      </c>
      <c r="BV18" s="77">
        <f t="shared" si="80"/>
        <v>0</v>
      </c>
      <c r="BW18" s="77">
        <f t="shared" si="80"/>
        <v>0</v>
      </c>
      <c r="BX18" s="77">
        <f t="shared" si="80"/>
        <v>0</v>
      </c>
      <c r="BY18" s="77">
        <f t="shared" si="80"/>
        <v>0.2</v>
      </c>
      <c r="BZ18" s="77">
        <f t="shared" si="80"/>
        <v>0.2</v>
      </c>
      <c r="CA18" s="77">
        <f t="shared" si="80"/>
        <v>0.2</v>
      </c>
      <c r="CB18" s="77">
        <f t="shared" si="80"/>
        <v>0.2</v>
      </c>
      <c r="CC18" s="77">
        <f t="shared" si="80"/>
        <v>0.2</v>
      </c>
      <c r="CD18" s="77">
        <f t="shared" si="81"/>
        <v>0</v>
      </c>
      <c r="CE18" s="77">
        <f t="shared" si="81"/>
        <v>0</v>
      </c>
      <c r="CF18" s="77">
        <f t="shared" si="81"/>
        <v>0</v>
      </c>
      <c r="CG18" s="77">
        <f t="shared" si="81"/>
        <v>0</v>
      </c>
      <c r="CH18" s="77">
        <f t="shared" si="81"/>
        <v>0</v>
      </c>
      <c r="CI18" s="77">
        <f t="shared" si="81"/>
        <v>0</v>
      </c>
      <c r="CJ18" s="77">
        <f t="shared" si="81"/>
        <v>0</v>
      </c>
      <c r="CK18" s="77">
        <f t="shared" si="81"/>
        <v>0.2</v>
      </c>
      <c r="CL18" s="77">
        <f t="shared" si="81"/>
        <v>0.6</v>
      </c>
      <c r="CM18" s="77">
        <f t="shared" si="81"/>
        <v>0.6</v>
      </c>
      <c r="CN18" s="77">
        <f t="shared" si="82"/>
        <v>0.8</v>
      </c>
      <c r="CO18" s="77">
        <f t="shared" si="82"/>
        <v>1.6</v>
      </c>
      <c r="CP18" s="77">
        <f t="shared" si="82"/>
        <v>1.4</v>
      </c>
      <c r="CQ18" s="77">
        <f t="shared" si="82"/>
        <v>1</v>
      </c>
      <c r="CR18" s="77">
        <f t="shared" si="82"/>
        <v>1.4</v>
      </c>
      <c r="CS18" s="77">
        <f t="shared" si="82"/>
        <v>1.2</v>
      </c>
      <c r="CT18" s="77">
        <f t="shared" si="82"/>
        <v>0.6</v>
      </c>
      <c r="CU18" s="77">
        <f t="shared" si="82"/>
        <v>0.6</v>
      </c>
      <c r="CV18" s="77">
        <f t="shared" si="82"/>
        <v>0.8</v>
      </c>
      <c r="CW18" s="77">
        <f t="shared" si="82"/>
        <v>0.6</v>
      </c>
      <c r="CX18" s="77">
        <f t="shared" si="83"/>
        <v>1.2</v>
      </c>
      <c r="CY18" s="77">
        <f t="shared" si="83"/>
        <v>1.2</v>
      </c>
      <c r="CZ18" s="77">
        <f t="shared" si="83"/>
        <v>1.2</v>
      </c>
      <c r="DA18" s="77">
        <f t="shared" si="83"/>
        <v>1.2</v>
      </c>
      <c r="DB18" s="77">
        <f t="shared" si="83"/>
        <v>1</v>
      </c>
      <c r="DC18" s="77">
        <f t="shared" si="83"/>
        <v>0.4</v>
      </c>
      <c r="DD18" s="77">
        <f t="shared" si="83"/>
        <v>0.2</v>
      </c>
      <c r="DE18" s="77">
        <f t="shared" si="83"/>
        <v>0.2</v>
      </c>
      <c r="DF18" s="77">
        <f t="shared" si="83"/>
        <v>0.2</v>
      </c>
      <c r="DG18" s="77">
        <f t="shared" si="83"/>
        <v>0.2</v>
      </c>
      <c r="DH18" s="77">
        <f t="shared" si="84"/>
        <v>0.2</v>
      </c>
      <c r="DI18" s="77">
        <f t="shared" si="84"/>
        <v>0.2</v>
      </c>
      <c r="DJ18" s="77">
        <f t="shared" si="84"/>
        <v>0.4</v>
      </c>
      <c r="DK18" s="77">
        <f t="shared" si="84"/>
        <v>0.2</v>
      </c>
      <c r="DL18" s="77">
        <f t="shared" si="84"/>
        <v>0.2</v>
      </c>
      <c r="DM18" s="77">
        <f t="shared" si="84"/>
        <v>0.2</v>
      </c>
      <c r="DN18" s="77">
        <f t="shared" si="84"/>
        <v>0.2</v>
      </c>
      <c r="DO18" s="77">
        <f t="shared" si="84"/>
        <v>0</v>
      </c>
      <c r="DP18" s="77">
        <f t="shared" si="84"/>
        <v>0</v>
      </c>
      <c r="DQ18" s="77">
        <f t="shared" si="84"/>
        <v>0</v>
      </c>
      <c r="DR18" s="77">
        <f t="shared" si="85"/>
        <v>0</v>
      </c>
      <c r="DS18" s="77">
        <f t="shared" si="85"/>
        <v>0</v>
      </c>
      <c r="DT18" s="77">
        <f t="shared" si="85"/>
        <v>0</v>
      </c>
      <c r="DU18" s="77">
        <f t="shared" si="85"/>
        <v>0</v>
      </c>
      <c r="DV18" s="77">
        <f t="shared" si="85"/>
        <v>0</v>
      </c>
      <c r="DW18" s="77">
        <f t="shared" si="85"/>
        <v>0</v>
      </c>
      <c r="DX18" s="77">
        <f t="shared" si="85"/>
        <v>0</v>
      </c>
      <c r="DY18" s="77">
        <f t="shared" si="85"/>
        <v>0</v>
      </c>
      <c r="DZ18" s="77">
        <f t="shared" si="85"/>
        <v>0</v>
      </c>
      <c r="EA18" s="77">
        <f t="shared" si="85"/>
        <v>0</v>
      </c>
      <c r="EB18" s="77">
        <f t="shared" si="86"/>
        <v>0</v>
      </c>
      <c r="EC18" s="77">
        <f t="shared" si="86"/>
        <v>0</v>
      </c>
      <c r="ED18" s="77">
        <f t="shared" si="86"/>
        <v>0</v>
      </c>
      <c r="EE18" s="77">
        <f t="shared" si="86"/>
        <v>0</v>
      </c>
      <c r="EF18" s="77">
        <f t="shared" si="86"/>
        <v>0.2</v>
      </c>
      <c r="EG18" s="77">
        <f t="shared" si="86"/>
        <v>0.2</v>
      </c>
      <c r="EH18" s="77">
        <f t="shared" si="86"/>
        <v>0.2</v>
      </c>
      <c r="EI18" s="77">
        <f t="shared" si="86"/>
        <v>0.2</v>
      </c>
      <c r="EJ18" s="77">
        <f t="shared" si="86"/>
        <v>0.2</v>
      </c>
      <c r="EK18" s="77">
        <f t="shared" si="86"/>
        <v>0</v>
      </c>
      <c r="EL18" s="77">
        <f t="shared" si="87"/>
        <v>0</v>
      </c>
      <c r="EM18" s="77">
        <f t="shared" si="87"/>
        <v>0</v>
      </c>
      <c r="EN18" s="77">
        <f t="shared" si="87"/>
        <v>0</v>
      </c>
      <c r="EO18" s="77">
        <f t="shared" si="87"/>
        <v>0</v>
      </c>
      <c r="EP18" s="77">
        <f t="shared" si="87"/>
        <v>0</v>
      </c>
      <c r="EQ18" s="77">
        <f t="shared" si="87"/>
        <v>0</v>
      </c>
      <c r="ER18" s="77">
        <f t="shared" si="87"/>
        <v>0</v>
      </c>
      <c r="ES18" s="77">
        <f t="shared" si="87"/>
        <v>0</v>
      </c>
      <c r="ET18" s="77">
        <f t="shared" si="87"/>
        <v>0</v>
      </c>
      <c r="EU18" s="77">
        <f t="shared" si="87"/>
        <v>0</v>
      </c>
      <c r="EV18" s="77">
        <f t="shared" si="88"/>
        <v>0</v>
      </c>
      <c r="EW18" s="77">
        <f t="shared" si="88"/>
        <v>0</v>
      </c>
      <c r="EX18" s="77">
        <f t="shared" si="88"/>
        <v>0</v>
      </c>
      <c r="EY18" s="77">
        <f t="shared" si="88"/>
        <v>0</v>
      </c>
      <c r="EZ18" s="77">
        <f t="shared" si="88"/>
        <v>0</v>
      </c>
      <c r="FA18" s="77">
        <f t="shared" si="88"/>
        <v>0</v>
      </c>
      <c r="FB18" s="77">
        <f t="shared" si="88"/>
        <v>0</v>
      </c>
      <c r="FC18" s="77">
        <f t="shared" si="88"/>
        <v>0</v>
      </c>
      <c r="FD18" s="77">
        <f t="shared" si="88"/>
        <v>0</v>
      </c>
      <c r="FE18" s="77">
        <f t="shared" si="88"/>
        <v>0</v>
      </c>
      <c r="FF18" s="77">
        <f t="shared" si="89"/>
        <v>0</v>
      </c>
      <c r="FG18" s="77">
        <f t="shared" si="89"/>
        <v>0</v>
      </c>
      <c r="FH18" s="77">
        <f t="shared" si="89"/>
        <v>0</v>
      </c>
      <c r="FI18" s="77">
        <f t="shared" si="89"/>
        <v>0</v>
      </c>
      <c r="FJ18" s="77">
        <f t="shared" si="89"/>
        <v>0</v>
      </c>
      <c r="FK18" s="77">
        <f t="shared" si="89"/>
        <v>0</v>
      </c>
      <c r="FL18" s="77">
        <f t="shared" si="89"/>
        <v>0</v>
      </c>
      <c r="FM18" s="77">
        <f t="shared" si="89"/>
        <v>0</v>
      </c>
      <c r="FN18" s="77">
        <f t="shared" si="89"/>
        <v>0</v>
      </c>
      <c r="FO18" s="77">
        <f t="shared" si="89"/>
        <v>0</v>
      </c>
      <c r="FP18" s="77">
        <f t="shared" si="90"/>
        <v>0</v>
      </c>
      <c r="FQ18" s="77">
        <f t="shared" si="90"/>
        <v>0</v>
      </c>
      <c r="FR18" s="77">
        <f t="shared" si="90"/>
        <v>0</v>
      </c>
      <c r="FS18" s="77">
        <f t="shared" si="90"/>
        <v>0</v>
      </c>
      <c r="FT18" s="77">
        <f t="shared" si="90"/>
        <v>0</v>
      </c>
      <c r="FU18" s="77">
        <f t="shared" si="90"/>
        <v>0</v>
      </c>
      <c r="FV18" s="77">
        <f t="shared" si="90"/>
        <v>0</v>
      </c>
      <c r="FW18" s="77">
        <f t="shared" si="90"/>
        <v>0</v>
      </c>
      <c r="FX18" s="77">
        <f t="shared" si="90"/>
        <v>0</v>
      </c>
      <c r="FY18" s="77">
        <f t="shared" si="90"/>
        <v>0</v>
      </c>
      <c r="FZ18" s="77">
        <f t="shared" si="91"/>
        <v>0</v>
      </c>
      <c r="GA18" s="77">
        <f t="shared" si="91"/>
        <v>0</v>
      </c>
      <c r="GB18" s="77">
        <f t="shared" si="91"/>
        <v>0</v>
      </c>
      <c r="GC18" s="77">
        <f t="shared" si="91"/>
        <v>0</v>
      </c>
      <c r="GD18" s="77">
        <f t="shared" si="91"/>
        <v>0</v>
      </c>
      <c r="GE18" s="77" t="e">
        <f t="shared" si="91"/>
        <v>#N/A</v>
      </c>
      <c r="GF18" s="77" t="e">
        <f t="shared" si="91"/>
        <v>#N/A</v>
      </c>
      <c r="GG18" s="77" t="e">
        <f t="shared" si="91"/>
        <v>#N/A</v>
      </c>
      <c r="GH18" s="77" t="e">
        <f t="shared" si="91"/>
        <v>#N/A</v>
      </c>
      <c r="GI18" s="77" t="e">
        <f t="shared" si="91"/>
        <v>#N/A</v>
      </c>
      <c r="GJ18" s="77" t="e">
        <f t="shared" si="92"/>
        <v>#N/A</v>
      </c>
      <c r="GK18" s="77" t="e">
        <f t="shared" si="92"/>
        <v>#N/A</v>
      </c>
      <c r="GL18" s="77" t="e">
        <f t="shared" si="92"/>
        <v>#N/A</v>
      </c>
      <c r="GM18" s="77" t="e">
        <f t="shared" si="92"/>
        <v>#N/A</v>
      </c>
      <c r="GN18" s="77" t="e">
        <f t="shared" si="92"/>
        <v>#N/A</v>
      </c>
      <c r="GO18" s="77" t="e">
        <f t="shared" si="92"/>
        <v>#N/A</v>
      </c>
      <c r="GP18" s="77" t="e">
        <f t="shared" si="92"/>
        <v>#N/A</v>
      </c>
      <c r="GQ18" s="77" t="e">
        <f t="shared" si="92"/>
        <v>#N/A</v>
      </c>
      <c r="GR18" s="77" t="e">
        <f t="shared" si="92"/>
        <v>#N/A</v>
      </c>
      <c r="GS18" s="77" t="e">
        <f t="shared" si="92"/>
        <v>#N/A</v>
      </c>
      <c r="GT18">
        <v>1</v>
      </c>
      <c r="GV18" s="10">
        <f t="shared" ca="1" si="93"/>
        <v>0</v>
      </c>
      <c r="GW18" s="10">
        <f t="shared" ca="1" si="93"/>
        <v>0</v>
      </c>
      <c r="GX18" s="10">
        <f t="shared" ca="1" si="93"/>
        <v>0</v>
      </c>
      <c r="GY18" s="10">
        <f t="shared" ca="1" si="93"/>
        <v>0</v>
      </c>
      <c r="GZ18" s="10">
        <f t="shared" ca="1" si="93"/>
        <v>0</v>
      </c>
      <c r="HA18" s="10">
        <f t="shared" ca="1" si="93"/>
        <v>0</v>
      </c>
      <c r="HB18" s="10">
        <f t="shared" ca="1" si="93"/>
        <v>0</v>
      </c>
      <c r="HC18" s="10">
        <f t="shared" ca="1" si="61"/>
        <v>0</v>
      </c>
      <c r="HD18" s="10" t="b">
        <f t="shared" ca="1" si="62"/>
        <v>0</v>
      </c>
      <c r="HE18" s="10">
        <f t="array" ref="HE18">MAX(IF(ISNA(L18:FN18),"",L18:FN18))</f>
        <v>1.6</v>
      </c>
      <c r="HF18" s="49">
        <f t="shared" ca="1" si="63"/>
        <v>0</v>
      </c>
      <c r="HG18" t="str">
        <f t="shared" si="64"/>
        <v>Australia</v>
      </c>
      <c r="HH18" t="str">
        <f t="shared" si="65"/>
        <v>New Zealand</v>
      </c>
      <c r="HI18" s="10">
        <f t="shared" si="66"/>
        <v>1.6</v>
      </c>
      <c r="HJ18" s="10">
        <f t="shared" ca="1" si="67"/>
        <v>22</v>
      </c>
      <c r="HK18" s="10">
        <f t="shared" ca="1" si="68"/>
        <v>4400000</v>
      </c>
      <c r="HL18" s="10">
        <f t="shared" ca="1" si="69"/>
        <v>0</v>
      </c>
      <c r="HM18" s="10">
        <f t="shared" ca="1" si="70"/>
        <v>0</v>
      </c>
      <c r="HN18" s="10">
        <f t="shared" ca="1" si="71"/>
        <v>0</v>
      </c>
      <c r="HO18" s="10">
        <f t="shared" ca="1" si="72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3"/>
        <v>1.3142857142857143</v>
      </c>
    </row>
    <row r="19" spans="1:231" ht="30" hidden="1" customHeight="1" x14ac:dyDescent="0.55000000000000004">
      <c r="A19">
        <f t="shared" si="34"/>
        <v>44</v>
      </c>
      <c r="B19" s="78">
        <f>VLOOKUP(F19,Countries!$D$5:$F$255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4"/>
        <v>#N/A</v>
      </c>
      <c r="M19" s="77" t="e">
        <f t="shared" si="74"/>
        <v>#N/A</v>
      </c>
      <c r="N19" s="77" t="e">
        <f t="shared" si="74"/>
        <v>#N/A</v>
      </c>
      <c r="O19" s="77">
        <f t="shared" si="74"/>
        <v>13</v>
      </c>
      <c r="P19" s="77">
        <f t="shared" si="74"/>
        <v>22.6</v>
      </c>
      <c r="Q19" s="77">
        <f t="shared" si="74"/>
        <v>21.4</v>
      </c>
      <c r="R19" s="77">
        <f t="shared" si="74"/>
        <v>25.8</v>
      </c>
      <c r="S19" s="77">
        <f t="shared" si="74"/>
        <v>31.4</v>
      </c>
      <c r="T19" s="77">
        <f t="shared" si="74"/>
        <v>35.4</v>
      </c>
      <c r="U19" s="77">
        <f t="shared" si="74"/>
        <v>46</v>
      </c>
      <c r="V19" s="77">
        <f t="shared" si="75"/>
        <v>58.4</v>
      </c>
      <c r="W19" s="77">
        <f t="shared" si="75"/>
        <v>63.8</v>
      </c>
      <c r="X19" s="77">
        <f t="shared" si="75"/>
        <v>69.8</v>
      </c>
      <c r="Y19" s="77">
        <f t="shared" si="75"/>
        <v>74.599999999999994</v>
      </c>
      <c r="Z19" s="77">
        <f t="shared" si="75"/>
        <v>71.2</v>
      </c>
      <c r="AA19" s="77">
        <f t="shared" si="75"/>
        <v>75.8</v>
      </c>
      <c r="AB19" s="77">
        <f t="shared" si="75"/>
        <v>82.8</v>
      </c>
      <c r="AC19" s="77">
        <f t="shared" si="75"/>
        <v>89.8</v>
      </c>
      <c r="AD19" s="77">
        <f t="shared" si="75"/>
        <v>95.8</v>
      </c>
      <c r="AE19" s="77">
        <f t="shared" si="75"/>
        <v>79.8</v>
      </c>
      <c r="AF19" s="77">
        <f t="shared" si="76"/>
        <v>112.8</v>
      </c>
      <c r="AG19" s="77">
        <f t="shared" si="76"/>
        <v>123.2</v>
      </c>
      <c r="AH19" s="77">
        <f t="shared" si="76"/>
        <v>130.19999999999999</v>
      </c>
      <c r="AI19" s="77">
        <f t="shared" si="76"/>
        <v>130.80000000000001</v>
      </c>
      <c r="AJ19" s="77">
        <f t="shared" si="76"/>
        <v>149.4</v>
      </c>
      <c r="AK19" s="77">
        <f t="shared" si="76"/>
        <v>126.8</v>
      </c>
      <c r="AL19" s="77">
        <f t="shared" si="76"/>
        <v>118.8</v>
      </c>
      <c r="AM19" s="77">
        <f t="shared" si="76"/>
        <v>114.8</v>
      </c>
      <c r="AN19" s="77">
        <f t="shared" si="76"/>
        <v>94.2</v>
      </c>
      <c r="AO19" s="77">
        <f t="shared" si="76"/>
        <v>115.6</v>
      </c>
      <c r="AP19" s="77">
        <f t="shared" si="77"/>
        <v>88.2</v>
      </c>
      <c r="AQ19" s="77">
        <f t="shared" si="77"/>
        <v>95.8</v>
      </c>
      <c r="AR19" s="77">
        <f t="shared" si="77"/>
        <v>85.4</v>
      </c>
      <c r="AS19" s="77">
        <f t="shared" si="77"/>
        <v>95.8</v>
      </c>
      <c r="AT19" s="77">
        <f t="shared" si="77"/>
        <v>60.6</v>
      </c>
      <c r="AU19" s="77">
        <f t="shared" si="77"/>
        <v>69</v>
      </c>
      <c r="AV19" s="77">
        <f t="shared" si="77"/>
        <v>48.4</v>
      </c>
      <c r="AW19" s="77">
        <f t="shared" si="77"/>
        <v>41.4</v>
      </c>
      <c r="AX19" s="77">
        <f t="shared" si="77"/>
        <v>39.4</v>
      </c>
      <c r="AY19" s="77">
        <f t="shared" si="77"/>
        <v>40.200000000000003</v>
      </c>
      <c r="AZ19" s="77">
        <f t="shared" si="78"/>
        <v>38.6</v>
      </c>
      <c r="BA19" s="77">
        <f t="shared" si="78"/>
        <v>35.6</v>
      </c>
      <c r="BB19" s="77">
        <f t="shared" si="78"/>
        <v>34.4</v>
      </c>
      <c r="BC19" s="77">
        <f t="shared" si="78"/>
        <v>31.6</v>
      </c>
      <c r="BD19" s="77">
        <f t="shared" si="78"/>
        <v>30.4</v>
      </c>
      <c r="BE19" s="77">
        <f t="shared" si="78"/>
        <v>27.8</v>
      </c>
      <c r="BF19" s="77">
        <f t="shared" si="78"/>
        <v>24.6</v>
      </c>
      <c r="BG19" s="77">
        <f t="shared" si="78"/>
        <v>23.2</v>
      </c>
      <c r="BH19" s="77">
        <f t="shared" si="78"/>
        <v>19.8</v>
      </c>
      <c r="BI19" s="77">
        <f t="shared" si="78"/>
        <v>15.8</v>
      </c>
      <c r="BJ19" s="77">
        <f t="shared" si="79"/>
        <v>13.8</v>
      </c>
      <c r="BK19" s="77">
        <f t="shared" si="79"/>
        <v>12.6</v>
      </c>
      <c r="BL19" s="77">
        <f t="shared" si="79"/>
        <v>11</v>
      </c>
      <c r="BM19" s="77">
        <f t="shared" si="79"/>
        <v>11.4</v>
      </c>
      <c r="BN19" s="77">
        <f t="shared" si="79"/>
        <v>12.2</v>
      </c>
      <c r="BO19" s="77">
        <f t="shared" si="79"/>
        <v>11.2</v>
      </c>
      <c r="BP19" s="77">
        <f t="shared" si="79"/>
        <v>10</v>
      </c>
      <c r="BQ19" s="77">
        <f t="shared" si="79"/>
        <v>8.4</v>
      </c>
      <c r="BR19" s="77">
        <f t="shared" si="79"/>
        <v>8.8000000000000007</v>
      </c>
      <c r="BS19" s="77">
        <f t="shared" si="79"/>
        <v>6.6</v>
      </c>
      <c r="BT19" s="77">
        <f t="shared" si="80"/>
        <v>6.4</v>
      </c>
      <c r="BU19" s="77">
        <f t="shared" si="80"/>
        <v>6.4</v>
      </c>
      <c r="BV19" s="77">
        <f t="shared" si="80"/>
        <v>6.4</v>
      </c>
      <c r="BW19" s="77">
        <f t="shared" si="80"/>
        <v>4.4000000000000004</v>
      </c>
      <c r="BX19" s="77">
        <f t="shared" si="80"/>
        <v>5</v>
      </c>
      <c r="BY19" s="77">
        <f t="shared" si="80"/>
        <v>4.5999999999999996</v>
      </c>
      <c r="BZ19" s="77">
        <f t="shared" si="80"/>
        <v>4.5999999999999996</v>
      </c>
      <c r="CA19" s="77">
        <f t="shared" si="80"/>
        <v>3.6</v>
      </c>
      <c r="CB19" s="77">
        <f t="shared" si="80"/>
        <v>4</v>
      </c>
      <c r="CC19" s="77">
        <f t="shared" si="80"/>
        <v>4.5999999999999996</v>
      </c>
      <c r="CD19" s="77">
        <f t="shared" si="81"/>
        <v>4.4000000000000004</v>
      </c>
      <c r="CE19" s="77">
        <f t="shared" si="81"/>
        <v>4.4000000000000004</v>
      </c>
      <c r="CF19" s="77">
        <f t="shared" si="81"/>
        <v>4.8</v>
      </c>
      <c r="CG19" s="77">
        <f t="shared" si="81"/>
        <v>3.8</v>
      </c>
      <c r="CH19" s="77">
        <f t="shared" si="81"/>
        <v>2.6</v>
      </c>
      <c r="CI19" s="77">
        <f t="shared" si="81"/>
        <v>2.2000000000000002</v>
      </c>
      <c r="CJ19" s="77">
        <f t="shared" si="81"/>
        <v>1.8</v>
      </c>
      <c r="CK19" s="77">
        <f t="shared" si="81"/>
        <v>1.4</v>
      </c>
      <c r="CL19" s="77">
        <f t="shared" si="81"/>
        <v>1.6</v>
      </c>
      <c r="CM19" s="77">
        <f t="shared" si="81"/>
        <v>1.6</v>
      </c>
      <c r="CN19" s="77">
        <f t="shared" si="82"/>
        <v>1.6</v>
      </c>
      <c r="CO19" s="77">
        <f t="shared" si="82"/>
        <v>1.2</v>
      </c>
      <c r="CP19" s="77">
        <f t="shared" si="82"/>
        <v>1.2</v>
      </c>
      <c r="CQ19" s="77">
        <f t="shared" si="82"/>
        <v>0.6</v>
      </c>
      <c r="CR19" s="77">
        <f t="shared" si="82"/>
        <v>258.60000000000002</v>
      </c>
      <c r="CS19" s="77">
        <f t="shared" si="82"/>
        <v>258.2</v>
      </c>
      <c r="CT19" s="77">
        <f t="shared" si="82"/>
        <v>258.2</v>
      </c>
      <c r="CU19" s="77">
        <f t="shared" si="82"/>
        <v>258</v>
      </c>
      <c r="CV19" s="77">
        <f t="shared" si="82"/>
        <v>258</v>
      </c>
      <c r="CW19" s="77">
        <f t="shared" si="82"/>
        <v>0</v>
      </c>
      <c r="CX19" s="77">
        <f t="shared" si="83"/>
        <v>0</v>
      </c>
      <c r="CY19" s="77">
        <f t="shared" si="83"/>
        <v>0</v>
      </c>
      <c r="CZ19" s="77">
        <f t="shared" si="83"/>
        <v>0</v>
      </c>
      <c r="DA19" s="77">
        <f t="shared" si="83"/>
        <v>0.2</v>
      </c>
      <c r="DB19" s="77">
        <f t="shared" si="83"/>
        <v>0.2</v>
      </c>
      <c r="DC19" s="77">
        <f t="shared" si="83"/>
        <v>0.2</v>
      </c>
      <c r="DD19" s="77">
        <f t="shared" si="83"/>
        <v>0.2</v>
      </c>
      <c r="DE19" s="77">
        <f t="shared" si="83"/>
        <v>0.2</v>
      </c>
      <c r="DF19" s="77">
        <f t="shared" si="83"/>
        <v>0</v>
      </c>
      <c r="DG19" s="77">
        <f t="shared" si="83"/>
        <v>0</v>
      </c>
      <c r="DH19" s="77">
        <f t="shared" si="84"/>
        <v>0</v>
      </c>
      <c r="DI19" s="77">
        <f t="shared" si="84"/>
        <v>0</v>
      </c>
      <c r="DJ19" s="77">
        <f t="shared" si="84"/>
        <v>0</v>
      </c>
      <c r="DK19" s="77">
        <f t="shared" si="84"/>
        <v>0</v>
      </c>
      <c r="DL19" s="77">
        <f t="shared" si="84"/>
        <v>0</v>
      </c>
      <c r="DM19" s="77">
        <f t="shared" si="84"/>
        <v>0</v>
      </c>
      <c r="DN19" s="77">
        <f t="shared" si="84"/>
        <v>0</v>
      </c>
      <c r="DO19" s="77">
        <f t="shared" si="84"/>
        <v>0</v>
      </c>
      <c r="DP19" s="77">
        <f t="shared" si="84"/>
        <v>0</v>
      </c>
      <c r="DQ19" s="77">
        <f t="shared" si="84"/>
        <v>0</v>
      </c>
      <c r="DR19" s="77">
        <f t="shared" si="85"/>
        <v>0</v>
      </c>
      <c r="DS19" s="77">
        <f t="shared" si="85"/>
        <v>0</v>
      </c>
      <c r="DT19" s="77">
        <f t="shared" si="85"/>
        <v>0</v>
      </c>
      <c r="DU19" s="77">
        <f t="shared" si="85"/>
        <v>0.2</v>
      </c>
      <c r="DV19" s="77">
        <f t="shared" si="85"/>
        <v>0.2</v>
      </c>
      <c r="DW19" s="77">
        <f t="shared" si="85"/>
        <v>0.2</v>
      </c>
      <c r="DX19" s="77">
        <f t="shared" si="85"/>
        <v>0.2</v>
      </c>
      <c r="DY19" s="77">
        <f t="shared" si="85"/>
        <v>0.2</v>
      </c>
      <c r="DZ19" s="77">
        <f t="shared" si="85"/>
        <v>0</v>
      </c>
      <c r="EA19" s="77">
        <f t="shared" si="85"/>
        <v>0</v>
      </c>
      <c r="EB19" s="77">
        <f t="shared" si="86"/>
        <v>0</v>
      </c>
      <c r="EC19" s="77">
        <f t="shared" si="86"/>
        <v>0</v>
      </c>
      <c r="ED19" s="77">
        <f t="shared" si="86"/>
        <v>0</v>
      </c>
      <c r="EE19" s="77">
        <f t="shared" si="86"/>
        <v>0</v>
      </c>
      <c r="EF19" s="77">
        <f t="shared" si="86"/>
        <v>0</v>
      </c>
      <c r="EG19" s="77">
        <f t="shared" si="86"/>
        <v>0</v>
      </c>
      <c r="EH19" s="77">
        <f t="shared" si="86"/>
        <v>0</v>
      </c>
      <c r="EI19" s="77">
        <f t="shared" si="86"/>
        <v>0</v>
      </c>
      <c r="EJ19" s="77">
        <f t="shared" si="86"/>
        <v>0</v>
      </c>
      <c r="EK19" s="77">
        <f t="shared" si="86"/>
        <v>0</v>
      </c>
      <c r="EL19" s="77">
        <f t="shared" si="87"/>
        <v>0</v>
      </c>
      <c r="EM19" s="77">
        <f t="shared" si="87"/>
        <v>0</v>
      </c>
      <c r="EN19" s="77">
        <f t="shared" si="87"/>
        <v>0</v>
      </c>
      <c r="EO19" s="77">
        <f t="shared" si="87"/>
        <v>0</v>
      </c>
      <c r="EP19" s="77">
        <f t="shared" si="87"/>
        <v>0</v>
      </c>
      <c r="EQ19" s="77">
        <f t="shared" si="87"/>
        <v>0</v>
      </c>
      <c r="ER19" s="77">
        <f t="shared" si="87"/>
        <v>0</v>
      </c>
      <c r="ES19" s="77">
        <f t="shared" si="87"/>
        <v>0</v>
      </c>
      <c r="ET19" s="77">
        <f t="shared" si="87"/>
        <v>0</v>
      </c>
      <c r="EU19" s="77">
        <f t="shared" si="87"/>
        <v>0</v>
      </c>
      <c r="EV19" s="77">
        <f t="shared" si="88"/>
        <v>0</v>
      </c>
      <c r="EW19" s="77">
        <f t="shared" si="88"/>
        <v>0</v>
      </c>
      <c r="EX19" s="77">
        <f t="shared" si="88"/>
        <v>0</v>
      </c>
      <c r="EY19" s="77">
        <f t="shared" si="88"/>
        <v>0</v>
      </c>
      <c r="EZ19" s="77">
        <f t="shared" si="88"/>
        <v>0</v>
      </c>
      <c r="FA19" s="77">
        <f t="shared" si="88"/>
        <v>0</v>
      </c>
      <c r="FB19" s="77">
        <f t="shared" si="88"/>
        <v>0</v>
      </c>
      <c r="FC19" s="77">
        <f t="shared" si="88"/>
        <v>0</v>
      </c>
      <c r="FD19" s="77">
        <f t="shared" si="88"/>
        <v>0</v>
      </c>
      <c r="FE19" s="77">
        <f t="shared" si="88"/>
        <v>0</v>
      </c>
      <c r="FF19" s="77">
        <f t="shared" si="89"/>
        <v>0</v>
      </c>
      <c r="FG19" s="77">
        <f t="shared" si="89"/>
        <v>0</v>
      </c>
      <c r="FH19" s="77">
        <f t="shared" si="89"/>
        <v>0</v>
      </c>
      <c r="FI19" s="77">
        <f t="shared" si="89"/>
        <v>0</v>
      </c>
      <c r="FJ19" s="77">
        <f t="shared" si="89"/>
        <v>0</v>
      </c>
      <c r="FK19" s="77">
        <f t="shared" si="89"/>
        <v>0</v>
      </c>
      <c r="FL19" s="77">
        <f t="shared" si="89"/>
        <v>0</v>
      </c>
      <c r="FM19" s="77">
        <f t="shared" si="89"/>
        <v>0</v>
      </c>
      <c r="FN19" s="77">
        <f t="shared" si="89"/>
        <v>0</v>
      </c>
      <c r="FO19" s="77">
        <f t="shared" si="89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</v>
      </c>
      <c r="FT19" s="77">
        <f t="shared" si="90"/>
        <v>0</v>
      </c>
      <c r="FU19" s="77">
        <f t="shared" si="90"/>
        <v>0</v>
      </c>
      <c r="FV19" s="77">
        <f t="shared" si="90"/>
        <v>0</v>
      </c>
      <c r="FW19" s="77">
        <f t="shared" si="90"/>
        <v>0</v>
      </c>
      <c r="FX19" s="77">
        <f t="shared" si="90"/>
        <v>0</v>
      </c>
      <c r="FY19" s="77">
        <f t="shared" si="90"/>
        <v>0</v>
      </c>
      <c r="FZ19" s="77">
        <f t="shared" si="91"/>
        <v>0</v>
      </c>
      <c r="GA19" s="77">
        <f t="shared" si="91"/>
        <v>0</v>
      </c>
      <c r="GB19" s="77">
        <f t="shared" si="91"/>
        <v>0</v>
      </c>
      <c r="GC19" s="77">
        <f t="shared" si="91"/>
        <v>0</v>
      </c>
      <c r="GD19" s="77">
        <f t="shared" si="91"/>
        <v>0</v>
      </c>
      <c r="GE19" s="77" t="e">
        <f t="shared" si="91"/>
        <v>#N/A</v>
      </c>
      <c r="GF19" s="77" t="e">
        <f t="shared" si="91"/>
        <v>#N/A</v>
      </c>
      <c r="GG19" s="77" t="e">
        <f t="shared" si="91"/>
        <v>#N/A</v>
      </c>
      <c r="GH19" s="77" t="e">
        <f t="shared" si="91"/>
        <v>#N/A</v>
      </c>
      <c r="GI19" s="77" t="e">
        <f t="shared" si="91"/>
        <v>#N/A</v>
      </c>
      <c r="GJ19" s="77" t="e">
        <f t="shared" si="92"/>
        <v>#N/A</v>
      </c>
      <c r="GK19" s="77" t="e">
        <f t="shared" si="92"/>
        <v>#N/A</v>
      </c>
      <c r="GL19" s="77" t="e">
        <f t="shared" si="92"/>
        <v>#N/A</v>
      </c>
      <c r="GM19" s="77" t="e">
        <f t="shared" si="92"/>
        <v>#N/A</v>
      </c>
      <c r="GN19" s="77" t="e">
        <f t="shared" si="92"/>
        <v>#N/A</v>
      </c>
      <c r="GO19" s="77" t="e">
        <f t="shared" si="92"/>
        <v>#N/A</v>
      </c>
      <c r="GP19" s="77" t="e">
        <f t="shared" si="92"/>
        <v>#N/A</v>
      </c>
      <c r="GQ19" s="77" t="e">
        <f t="shared" si="92"/>
        <v>#N/A</v>
      </c>
      <c r="GR19" s="77" t="e">
        <f t="shared" si="92"/>
        <v>#N/A</v>
      </c>
      <c r="GS19" s="77" t="e">
        <f t="shared" si="92"/>
        <v>#N/A</v>
      </c>
      <c r="GT19">
        <v>1</v>
      </c>
      <c r="GV19" s="10">
        <f t="shared" ca="1" si="93"/>
        <v>0</v>
      </c>
      <c r="GW19" s="10">
        <f t="shared" ca="1" si="93"/>
        <v>0</v>
      </c>
      <c r="GX19" s="10">
        <f t="shared" ca="1" si="93"/>
        <v>0</v>
      </c>
      <c r="GY19" s="10">
        <f t="shared" ca="1" si="93"/>
        <v>0</v>
      </c>
      <c r="GZ19" s="10">
        <f t="shared" ca="1" si="93"/>
        <v>0</v>
      </c>
      <c r="HA19" s="10">
        <f t="shared" ca="1" si="93"/>
        <v>0</v>
      </c>
      <c r="HB19" s="10">
        <f t="shared" ca="1" si="93"/>
        <v>0</v>
      </c>
      <c r="HC19" s="10">
        <f t="shared" ca="1" si="61"/>
        <v>0</v>
      </c>
      <c r="HD19" s="10" t="b">
        <f t="shared" ca="1" si="62"/>
        <v>0</v>
      </c>
      <c r="HE19" s="10">
        <f t="array" ref="HE19">MAX(IF(ISNA(L19:FN19),"",L19:FN19))</f>
        <v>258.60000000000002</v>
      </c>
      <c r="HF19" s="49">
        <f t="shared" ca="1" si="63"/>
        <v>0</v>
      </c>
      <c r="HG19" t="str">
        <f t="shared" si="64"/>
        <v>Asia</v>
      </c>
      <c r="HH19" t="str">
        <f t="shared" si="65"/>
        <v>China</v>
      </c>
      <c r="HI19" s="10">
        <f t="shared" si="66"/>
        <v>258.60000000000002</v>
      </c>
      <c r="HJ19" s="10">
        <f t="shared" ca="1" si="67"/>
        <v>4634</v>
      </c>
      <c r="HK19" s="10">
        <f t="shared" ca="1" si="68"/>
        <v>1393000000</v>
      </c>
      <c r="HL19" s="10">
        <f t="shared" ca="1" si="69"/>
        <v>0</v>
      </c>
      <c r="HM19" s="10">
        <f t="shared" ca="1" si="70"/>
        <v>0</v>
      </c>
      <c r="HN19" s="10">
        <f t="shared" ca="1" si="71"/>
        <v>0</v>
      </c>
      <c r="HO19" s="10">
        <f t="shared" ca="1" si="72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3"/>
        <v>224.45714285714286</v>
      </c>
    </row>
    <row r="20" spans="1:231" ht="30" customHeight="1" x14ac:dyDescent="0.55000000000000004">
      <c r="A20">
        <f t="shared" si="34"/>
        <v>86</v>
      </c>
      <c r="B20" s="78">
        <f>VLOOKUP(F20,Countries!$D$5:$F$255,3,FALSE)</f>
        <v>309000</v>
      </c>
      <c r="C20" s="83">
        <f t="shared" ref="C20:C83" ca="1" si="94">HF20</f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ref="G20:G83" ca="1" si="95">INDEX(_Death_Data,MATCH($F20,_Death_Country,0),MATCH(G$2,_Death_Day,0))</f>
        <v>10</v>
      </c>
      <c r="H20" s="78">
        <f t="shared" ref="H20:H83" ca="1" si="96">HC20</f>
        <v>0</v>
      </c>
      <c r="I20" s="97" t="str">
        <f t="shared" ref="I20:I83" si="97">F20</f>
        <v>Iceland</v>
      </c>
      <c r="J20" s="77">
        <f t="shared" ref="J20:J83" si="98">INDEX(_Death_Data,MATCH($F20,_Death_Country,0),MATCH(J$3,_Death_Day,0))</f>
        <v>0</v>
      </c>
      <c r="K20" s="77">
        <f t="shared" ref="K20:K83" si="99">INDEX(_Death_Data,MATCH($F20,_Death_Country,0),MATCH(K$3,_Death_Day,0))-INDEX(_Death_Data,MATCH($F20,_Death_Country,0),MATCH(J$3,_Death_Day,0))*$D$2</f>
        <v>0</v>
      </c>
      <c r="L20" s="77" t="e">
        <f t="shared" ref="L20:U29" si="100">(INDEX(_Death_Data,MATCH($F20,_Death_Country,0),MATCH(L$3,_Death_Day,0))-INDEX(_Death_Data,MATCH($F20,_Death_Country,0),MATCH(L$3-1,_Death_Day,0))*$D$2
+INDEX(_Death_Data,MATCH($F20,_Death_Country,0),MATCH(L$3-1,_Death_Day,0))-INDEX(_Death_Data,MATCH($F20,_Death_Country,0),MATCH(L$3-2,_Death_Day,0))*$D$2
+INDEX(_Death_Data,MATCH($F20,_Death_Country,0),MATCH(L$3-2,_Death_Day,0))-INDEX(_Death_Data,MATCH($F20,_Death_Country,0),MATCH(L$3-3,_Death_Day,0))*$D$2
+INDEX(_Death_Data,MATCH($F20,_Death_Country,0),MATCH(L$3-3,_Death_Day,0))-INDEX(_Death_Data,MATCH($F20,_Death_Country,0),MATCH(L$3-4,_Death_Day,0))*$D$2
+INDEX(_Death_Data,MATCH($F20,_Death_Country,0),MATCH(L$3-4,_Death_Day,0))-INDEX(_Death_Data,MATCH($F20,_Death_Country,0),MATCH(L$3-5,_Death_Day,0))*$D$2)/5</f>
        <v>#N/A</v>
      </c>
      <c r="M20" s="77" t="e">
        <f t="shared" si="100"/>
        <v>#N/A</v>
      </c>
      <c r="N20" s="77" t="e">
        <f t="shared" si="100"/>
        <v>#N/A</v>
      </c>
      <c r="O20" s="77">
        <f t="shared" si="100"/>
        <v>0</v>
      </c>
      <c r="P20" s="77">
        <f t="shared" si="100"/>
        <v>0</v>
      </c>
      <c r="Q20" s="77">
        <f t="shared" si="100"/>
        <v>0</v>
      </c>
      <c r="R20" s="77">
        <f t="shared" si="100"/>
        <v>0</v>
      </c>
      <c r="S20" s="77">
        <f t="shared" si="100"/>
        <v>0</v>
      </c>
      <c r="T20" s="77">
        <f t="shared" si="100"/>
        <v>0</v>
      </c>
      <c r="U20" s="77">
        <f t="shared" si="100"/>
        <v>0</v>
      </c>
      <c r="V20" s="77">
        <f t="shared" ref="V20:AE29" si="101">(INDEX(_Death_Data,MATCH($F20,_Death_Country,0),MATCH(V$3,_Death_Day,0))-INDEX(_Death_Data,MATCH($F20,_Death_Country,0),MATCH(V$3-1,_Death_Day,0))*$D$2
+INDEX(_Death_Data,MATCH($F20,_Death_Country,0),MATCH(V$3-1,_Death_Day,0))-INDEX(_Death_Data,MATCH($F20,_Death_Country,0),MATCH(V$3-2,_Death_Day,0))*$D$2
+INDEX(_Death_Data,MATCH($F20,_Death_Country,0),MATCH(V$3-2,_Death_Day,0))-INDEX(_Death_Data,MATCH($F20,_Death_Country,0),MATCH(V$3-3,_Death_Day,0))*$D$2
+INDEX(_Death_Data,MATCH($F20,_Death_Country,0),MATCH(V$3-3,_Death_Day,0))-INDEX(_Death_Data,MATCH($F20,_Death_Country,0),MATCH(V$3-4,_Death_Day,0))*$D$2
+INDEX(_Death_Data,MATCH($F20,_Death_Country,0),MATCH(V$3-4,_Death_Day,0))-INDEX(_Death_Data,MATCH($F20,_Death_Country,0),MATCH(V$3-5,_Death_Day,0))*$D$2)/5</f>
        <v>0</v>
      </c>
      <c r="W20" s="77">
        <f t="shared" si="101"/>
        <v>0</v>
      </c>
      <c r="X20" s="77">
        <f t="shared" si="101"/>
        <v>0</v>
      </c>
      <c r="Y20" s="77">
        <f t="shared" si="101"/>
        <v>0</v>
      </c>
      <c r="Z20" s="77">
        <f t="shared" si="101"/>
        <v>0</v>
      </c>
      <c r="AA20" s="77">
        <f t="shared" si="101"/>
        <v>0</v>
      </c>
      <c r="AB20" s="77">
        <f t="shared" si="101"/>
        <v>0</v>
      </c>
      <c r="AC20" s="77">
        <f t="shared" si="101"/>
        <v>0</v>
      </c>
      <c r="AD20" s="77">
        <f t="shared" si="101"/>
        <v>0</v>
      </c>
      <c r="AE20" s="77">
        <f t="shared" si="101"/>
        <v>0</v>
      </c>
      <c r="AF20" s="77">
        <f t="shared" ref="AF20:AO29" si="102">(INDEX(_Death_Data,MATCH($F20,_Death_Country,0),MATCH(AF$3,_Death_Day,0))-INDEX(_Death_Data,MATCH($F20,_Death_Country,0),MATCH(AF$3-1,_Death_Day,0))*$D$2
+INDEX(_Death_Data,MATCH($F20,_Death_Country,0),MATCH(AF$3-1,_Death_Day,0))-INDEX(_Death_Data,MATCH($F20,_Death_Country,0),MATCH(AF$3-2,_Death_Day,0))*$D$2
+INDEX(_Death_Data,MATCH($F20,_Death_Country,0),MATCH(AF$3-2,_Death_Day,0))-INDEX(_Death_Data,MATCH($F20,_Death_Country,0),MATCH(AF$3-3,_Death_Day,0))*$D$2
+INDEX(_Death_Data,MATCH($F20,_Death_Country,0),MATCH(AF$3-3,_Death_Day,0))-INDEX(_Death_Data,MATCH($F20,_Death_Country,0),MATCH(AF$3-4,_Death_Day,0))*$D$2
+INDEX(_Death_Data,MATCH($F20,_Death_Country,0),MATCH(AF$3-4,_Death_Day,0))-INDEX(_Death_Data,MATCH($F20,_Death_Country,0),MATCH(AF$3-5,_Death_Day,0))*$D$2)/5</f>
        <v>0</v>
      </c>
      <c r="AG20" s="77">
        <f t="shared" si="102"/>
        <v>0</v>
      </c>
      <c r="AH20" s="77">
        <f t="shared" si="102"/>
        <v>0</v>
      </c>
      <c r="AI20" s="77">
        <f t="shared" si="102"/>
        <v>0</v>
      </c>
      <c r="AJ20" s="77">
        <f t="shared" si="102"/>
        <v>0</v>
      </c>
      <c r="AK20" s="77">
        <f t="shared" si="102"/>
        <v>0</v>
      </c>
      <c r="AL20" s="77">
        <f t="shared" si="102"/>
        <v>0</v>
      </c>
      <c r="AM20" s="77">
        <f t="shared" si="102"/>
        <v>0</v>
      </c>
      <c r="AN20" s="77">
        <f t="shared" si="102"/>
        <v>0</v>
      </c>
      <c r="AO20" s="77">
        <f t="shared" si="102"/>
        <v>0</v>
      </c>
      <c r="AP20" s="77">
        <f t="shared" ref="AP20:AY29" si="103">(INDEX(_Death_Data,MATCH($F20,_Death_Country,0),MATCH(AP$3,_Death_Day,0))-INDEX(_Death_Data,MATCH($F20,_Death_Country,0),MATCH(AP$3-1,_Death_Day,0))*$D$2
+INDEX(_Death_Data,MATCH($F20,_Death_Country,0),MATCH(AP$3-1,_Death_Day,0))-INDEX(_Death_Data,MATCH($F20,_Death_Country,0),MATCH(AP$3-2,_Death_Day,0))*$D$2
+INDEX(_Death_Data,MATCH($F20,_Death_Country,0),MATCH(AP$3-2,_Death_Day,0))-INDEX(_Death_Data,MATCH($F20,_Death_Country,0),MATCH(AP$3-3,_Death_Day,0))*$D$2
+INDEX(_Death_Data,MATCH($F20,_Death_Country,0),MATCH(AP$3-3,_Death_Day,0))-INDEX(_Death_Data,MATCH($F20,_Death_Country,0),MATCH(AP$3-4,_Death_Day,0))*$D$2
+INDEX(_Death_Data,MATCH($F20,_Death_Country,0),MATCH(AP$3-4,_Death_Day,0))-INDEX(_Death_Data,MATCH($F20,_Death_Country,0),MATCH(AP$3-5,_Death_Day,0))*$D$2)/5</f>
        <v>0</v>
      </c>
      <c r="AQ20" s="77">
        <f t="shared" si="103"/>
        <v>0</v>
      </c>
      <c r="AR20" s="77">
        <f t="shared" si="103"/>
        <v>0</v>
      </c>
      <c r="AS20" s="77">
        <f t="shared" si="103"/>
        <v>0</v>
      </c>
      <c r="AT20" s="77">
        <f t="shared" si="103"/>
        <v>0</v>
      </c>
      <c r="AU20" s="77">
        <f t="shared" si="103"/>
        <v>0</v>
      </c>
      <c r="AV20" s="77">
        <f t="shared" si="103"/>
        <v>0</v>
      </c>
      <c r="AW20" s="77">
        <f t="shared" si="103"/>
        <v>0</v>
      </c>
      <c r="AX20" s="77">
        <f t="shared" si="103"/>
        <v>0</v>
      </c>
      <c r="AY20" s="77">
        <f t="shared" si="103"/>
        <v>0</v>
      </c>
      <c r="AZ20" s="77">
        <f t="shared" ref="AZ20:BI29" si="104">(INDEX(_Death_Data,MATCH($F20,_Death_Country,0),MATCH(AZ$3,_Death_Day,0))-INDEX(_Death_Data,MATCH($F20,_Death_Country,0),MATCH(AZ$3-1,_Death_Day,0))*$D$2
+INDEX(_Death_Data,MATCH($F20,_Death_Country,0),MATCH(AZ$3-1,_Death_Day,0))-INDEX(_Death_Data,MATCH($F20,_Death_Country,0),MATCH(AZ$3-2,_Death_Day,0))*$D$2
+INDEX(_Death_Data,MATCH($F20,_Death_Country,0),MATCH(AZ$3-2,_Death_Day,0))-INDEX(_Death_Data,MATCH($F20,_Death_Country,0),MATCH(AZ$3-3,_Death_Day,0))*$D$2
+INDEX(_Death_Data,MATCH($F20,_Death_Country,0),MATCH(AZ$3-3,_Death_Day,0))-INDEX(_Death_Data,MATCH($F20,_Death_Country,0),MATCH(AZ$3-4,_Death_Day,0))*$D$2
+INDEX(_Death_Data,MATCH($F20,_Death_Country,0),MATCH(AZ$3-4,_Death_Day,0))-INDEX(_Death_Data,MATCH($F20,_Death_Country,0),MATCH(AZ$3-5,_Death_Day,0))*$D$2)/5</f>
        <v>0</v>
      </c>
      <c r="BA20" s="77">
        <f t="shared" si="104"/>
        <v>0</v>
      </c>
      <c r="BB20" s="77">
        <f t="shared" si="104"/>
        <v>0</v>
      </c>
      <c r="BC20" s="77">
        <f t="shared" si="104"/>
        <v>0</v>
      </c>
      <c r="BD20" s="77">
        <f t="shared" si="104"/>
        <v>0</v>
      </c>
      <c r="BE20" s="77">
        <f t="shared" si="104"/>
        <v>0</v>
      </c>
      <c r="BF20" s="77">
        <f t="shared" si="104"/>
        <v>0</v>
      </c>
      <c r="BG20" s="77">
        <f t="shared" si="104"/>
        <v>0</v>
      </c>
      <c r="BH20" s="77">
        <f t="shared" si="104"/>
        <v>0</v>
      </c>
      <c r="BI20" s="77">
        <f t="shared" si="104"/>
        <v>0</v>
      </c>
      <c r="BJ20" s="77">
        <f t="shared" ref="BJ20:BS29" si="105">(INDEX(_Death_Data,MATCH($F20,_Death_Country,0),MATCH(BJ$3,_Death_Day,0))-INDEX(_Death_Data,MATCH($F20,_Death_Country,0),MATCH(BJ$3-1,_Death_Day,0))*$D$2
+INDEX(_Death_Data,MATCH($F20,_Death_Country,0),MATCH(BJ$3-1,_Death_Day,0))-INDEX(_Death_Data,MATCH($F20,_Death_Country,0),MATCH(BJ$3-2,_Death_Day,0))*$D$2
+INDEX(_Death_Data,MATCH($F20,_Death_Country,0),MATCH(BJ$3-2,_Death_Day,0))-INDEX(_Death_Data,MATCH($F20,_Death_Country,0),MATCH(BJ$3-3,_Death_Day,0))*$D$2
+INDEX(_Death_Data,MATCH($F20,_Death_Country,0),MATCH(BJ$3-3,_Death_Day,0))-INDEX(_Death_Data,MATCH($F20,_Death_Country,0),MATCH(BJ$3-4,_Death_Day,0))*$D$2
+INDEX(_Death_Data,MATCH($F20,_Death_Country,0),MATCH(BJ$3-4,_Death_Day,0))-INDEX(_Death_Data,MATCH($F20,_Death_Country,0),MATCH(BJ$3-5,_Death_Day,0))*$D$2)/5</f>
        <v>0</v>
      </c>
      <c r="BK20" s="77">
        <f t="shared" si="105"/>
        <v>1</v>
      </c>
      <c r="BL20" s="77">
        <f t="shared" si="105"/>
        <v>0</v>
      </c>
      <c r="BM20" s="77">
        <f t="shared" si="105"/>
        <v>0.2</v>
      </c>
      <c r="BN20" s="77">
        <f t="shared" si="105"/>
        <v>0.2</v>
      </c>
      <c r="BO20" s="77">
        <f t="shared" si="105"/>
        <v>0.2</v>
      </c>
      <c r="BP20" s="77">
        <f t="shared" si="105"/>
        <v>-1</v>
      </c>
      <c r="BQ20" s="77">
        <f t="shared" si="105"/>
        <v>0.2</v>
      </c>
      <c r="BR20" s="77">
        <f t="shared" si="105"/>
        <v>0</v>
      </c>
      <c r="BS20" s="77">
        <f t="shared" si="105"/>
        <v>0</v>
      </c>
      <c r="BT20" s="77">
        <f t="shared" ref="BT20:CC29" si="106">(INDEX(_Death_Data,MATCH($F20,_Death_Country,0),MATCH(BT$3,_Death_Day,0))-INDEX(_Death_Data,MATCH($F20,_Death_Country,0),MATCH(BT$3-1,_Death_Day,0))*$D$2
+INDEX(_Death_Data,MATCH($F20,_Death_Country,0),MATCH(BT$3-1,_Death_Day,0))-INDEX(_Death_Data,MATCH($F20,_Death_Country,0),MATCH(BT$3-2,_Death_Day,0))*$D$2
+INDEX(_Death_Data,MATCH($F20,_Death_Country,0),MATCH(BT$3-2,_Death_Day,0))-INDEX(_Death_Data,MATCH($F20,_Death_Country,0),MATCH(BT$3-3,_Death_Day,0))*$D$2
+INDEX(_Death_Data,MATCH($F20,_Death_Country,0),MATCH(BT$3-3,_Death_Day,0))-INDEX(_Death_Data,MATCH($F20,_Death_Country,0),MATCH(BT$3-4,_Death_Day,0))*$D$2
+INDEX(_Death_Data,MATCH($F20,_Death_Country,0),MATCH(BT$3-4,_Death_Day,0))-INDEX(_Death_Data,MATCH($F20,_Death_Country,0),MATCH(BT$3-5,_Death_Day,0))*$D$2)/5</f>
        <v>0.2</v>
      </c>
      <c r="BU20" s="77">
        <f t="shared" si="106"/>
        <v>0.4</v>
      </c>
      <c r="BV20" s="77">
        <f t="shared" si="106"/>
        <v>0.2</v>
      </c>
      <c r="BW20" s="77">
        <f t="shared" si="106"/>
        <v>0.2</v>
      </c>
      <c r="BX20" s="77">
        <f t="shared" si="106"/>
        <v>0.2</v>
      </c>
      <c r="BY20" s="77">
        <f t="shared" si="106"/>
        <v>0</v>
      </c>
      <c r="BZ20" s="77">
        <f t="shared" si="106"/>
        <v>0</v>
      </c>
      <c r="CA20" s="77">
        <f t="shared" si="106"/>
        <v>0</v>
      </c>
      <c r="CB20" s="77">
        <f t="shared" si="106"/>
        <v>0</v>
      </c>
      <c r="CC20" s="77">
        <f t="shared" si="106"/>
        <v>0.4</v>
      </c>
      <c r="CD20" s="77">
        <f t="shared" ref="CD20:CM29" si="107">(INDEX(_Death_Data,MATCH($F20,_Death_Country,0),MATCH(CD$3,_Death_Day,0))-INDEX(_Death_Data,MATCH($F20,_Death_Country,0),MATCH(CD$3-1,_Death_Day,0))*$D$2
+INDEX(_Death_Data,MATCH($F20,_Death_Country,0),MATCH(CD$3-1,_Death_Day,0))-INDEX(_Death_Data,MATCH($F20,_Death_Country,0),MATCH(CD$3-2,_Death_Day,0))*$D$2
+INDEX(_Death_Data,MATCH($F20,_Death_Country,0),MATCH(CD$3-2,_Death_Day,0))-INDEX(_Death_Data,MATCH($F20,_Death_Country,0),MATCH(CD$3-3,_Death_Day,0))*$D$2
+INDEX(_Death_Data,MATCH($F20,_Death_Country,0),MATCH(CD$3-3,_Death_Day,0))-INDEX(_Death_Data,MATCH($F20,_Death_Country,0),MATCH(CD$3-4,_Death_Day,0))*$D$2
+INDEX(_Death_Data,MATCH($F20,_Death_Country,0),MATCH(CD$3-4,_Death_Day,0))-INDEX(_Death_Data,MATCH($F20,_Death_Country,0),MATCH(CD$3-5,_Death_Day,0))*$D$2)/5</f>
        <v>0.4</v>
      </c>
      <c r="CE20" s="77">
        <f t="shared" si="107"/>
        <v>0.4</v>
      </c>
      <c r="CF20" s="77">
        <f t="shared" si="107"/>
        <v>0.4</v>
      </c>
      <c r="CG20" s="77">
        <f t="shared" si="107"/>
        <v>0.8</v>
      </c>
      <c r="CH20" s="77">
        <f t="shared" si="107"/>
        <v>0.4</v>
      </c>
      <c r="CI20" s="77">
        <f t="shared" si="107"/>
        <v>0.4</v>
      </c>
      <c r="CJ20" s="77">
        <f t="shared" si="107"/>
        <v>0.4</v>
      </c>
      <c r="CK20" s="77">
        <f t="shared" si="107"/>
        <v>0.6</v>
      </c>
      <c r="CL20" s="77">
        <f t="shared" si="107"/>
        <v>0.4</v>
      </c>
      <c r="CM20" s="77">
        <f t="shared" si="107"/>
        <v>0.4</v>
      </c>
      <c r="CN20" s="77">
        <f t="shared" ref="CN20:CW29" si="108">(INDEX(_Death_Data,MATCH($F20,_Death_Country,0),MATCH(CN$3,_Death_Day,0))-INDEX(_Death_Data,MATCH($F20,_Death_Country,0),MATCH(CN$3-1,_Death_Day,0))*$D$2
+INDEX(_Death_Data,MATCH($F20,_Death_Country,0),MATCH(CN$3-1,_Death_Day,0))-INDEX(_Death_Data,MATCH($F20,_Death_Country,0),MATCH(CN$3-2,_Death_Day,0))*$D$2
+INDEX(_Death_Data,MATCH($F20,_Death_Country,0),MATCH(CN$3-2,_Death_Day,0))-INDEX(_Death_Data,MATCH($F20,_Death_Country,0),MATCH(CN$3-3,_Death_Day,0))*$D$2
+INDEX(_Death_Data,MATCH($F20,_Death_Country,0),MATCH(CN$3-3,_Death_Day,0))-INDEX(_Death_Data,MATCH($F20,_Death_Country,0),MATCH(CN$3-4,_Death_Day,0))*$D$2
+INDEX(_Death_Data,MATCH($F20,_Death_Country,0),MATCH(CN$3-4,_Death_Day,0))-INDEX(_Death_Data,MATCH($F20,_Death_Country,0),MATCH(CN$3-5,_Death_Day,0))*$D$2)/5</f>
        <v>0.4</v>
      </c>
      <c r="CO20" s="77">
        <f t="shared" si="108"/>
        <v>0.4</v>
      </c>
      <c r="CP20" s="77">
        <f t="shared" si="108"/>
        <v>0.2</v>
      </c>
      <c r="CQ20" s="77">
        <f t="shared" si="108"/>
        <v>0</v>
      </c>
      <c r="CR20" s="77">
        <f t="shared" si="108"/>
        <v>0.2</v>
      </c>
      <c r="CS20" s="77">
        <f t="shared" si="108"/>
        <v>0.2</v>
      </c>
      <c r="CT20" s="77">
        <f t="shared" si="108"/>
        <v>0.2</v>
      </c>
      <c r="CU20" s="77">
        <f t="shared" si="108"/>
        <v>0.4</v>
      </c>
      <c r="CV20" s="77">
        <f t="shared" si="108"/>
        <v>0.4</v>
      </c>
      <c r="CW20" s="77">
        <f t="shared" si="108"/>
        <v>0.2</v>
      </c>
      <c r="CX20" s="77">
        <f t="shared" ref="CX20:DG29" si="109">(INDEX(_Death_Data,MATCH($F20,_Death_Country,0),MATCH(CX$3,_Death_Day,0))-INDEX(_Death_Data,MATCH($F20,_Death_Country,0),MATCH(CX$3-1,_Death_Day,0))*$D$2
+INDEX(_Death_Data,MATCH($F20,_Death_Country,0),MATCH(CX$3-1,_Death_Day,0))-INDEX(_Death_Data,MATCH($F20,_Death_Country,0),MATCH(CX$3-2,_Death_Day,0))*$D$2
+INDEX(_Death_Data,MATCH($F20,_Death_Country,0),MATCH(CX$3-2,_Death_Day,0))-INDEX(_Death_Data,MATCH($F20,_Death_Country,0),MATCH(CX$3-3,_Death_Day,0))*$D$2
+INDEX(_Death_Data,MATCH($F20,_Death_Country,0),MATCH(CX$3-3,_Death_Day,0))-INDEX(_Death_Data,MATCH($F20,_Death_Country,0),MATCH(CX$3-4,_Death_Day,0))*$D$2
+INDEX(_Death_Data,MATCH($F20,_Death_Country,0),MATCH(CX$3-4,_Death_Day,0))-INDEX(_Death_Data,MATCH($F20,_Death_Country,0),MATCH(CX$3-5,_Death_Day,0))*$D$2)/5</f>
        <v>0.2</v>
      </c>
      <c r="CY20" s="77">
        <f t="shared" si="109"/>
        <v>0.2</v>
      </c>
      <c r="CZ20" s="77">
        <f t="shared" si="109"/>
        <v>0</v>
      </c>
      <c r="DA20" s="77">
        <f t="shared" si="109"/>
        <v>0</v>
      </c>
      <c r="DB20" s="77">
        <f t="shared" si="109"/>
        <v>0</v>
      </c>
      <c r="DC20" s="77">
        <f t="shared" si="109"/>
        <v>0</v>
      </c>
      <c r="DD20" s="77">
        <f t="shared" si="109"/>
        <v>0</v>
      </c>
      <c r="DE20" s="77">
        <f t="shared" si="109"/>
        <v>0</v>
      </c>
      <c r="DF20" s="77">
        <f t="shared" si="109"/>
        <v>0</v>
      </c>
      <c r="DG20" s="77">
        <f t="shared" si="109"/>
        <v>0</v>
      </c>
      <c r="DH20" s="77">
        <f t="shared" ref="DH20:DQ29" si="110">(INDEX(_Death_Data,MATCH($F20,_Death_Country,0),MATCH(DH$3,_Death_Day,0))-INDEX(_Death_Data,MATCH($F20,_Death_Country,0),MATCH(DH$3-1,_Death_Day,0))*$D$2
+INDEX(_Death_Data,MATCH($F20,_Death_Country,0),MATCH(DH$3-1,_Death_Day,0))-INDEX(_Death_Data,MATCH($F20,_Death_Country,0),MATCH(DH$3-2,_Death_Day,0))*$D$2
+INDEX(_Death_Data,MATCH($F20,_Death_Country,0),MATCH(DH$3-2,_Death_Day,0))-INDEX(_Death_Data,MATCH($F20,_Death_Country,0),MATCH(DH$3-3,_Death_Day,0))*$D$2
+INDEX(_Death_Data,MATCH($F20,_Death_Country,0),MATCH(DH$3-3,_Death_Day,0))-INDEX(_Death_Data,MATCH($F20,_Death_Country,0),MATCH(DH$3-4,_Death_Day,0))*$D$2
+INDEX(_Death_Data,MATCH($F20,_Death_Country,0),MATCH(DH$3-4,_Death_Day,0))-INDEX(_Death_Data,MATCH($F20,_Death_Country,0),MATCH(DH$3-5,_Death_Day,0))*$D$2)/5</f>
        <v>0</v>
      </c>
      <c r="DI20" s="77">
        <f t="shared" si="110"/>
        <v>0</v>
      </c>
      <c r="DJ20" s="77">
        <f t="shared" si="110"/>
        <v>0</v>
      </c>
      <c r="DK20" s="77">
        <f t="shared" si="110"/>
        <v>0</v>
      </c>
      <c r="DL20" s="77">
        <f t="shared" si="110"/>
        <v>0</v>
      </c>
      <c r="DM20" s="77">
        <f t="shared" si="110"/>
        <v>0</v>
      </c>
      <c r="DN20" s="77">
        <f t="shared" si="110"/>
        <v>0</v>
      </c>
      <c r="DO20" s="77">
        <f t="shared" si="110"/>
        <v>0</v>
      </c>
      <c r="DP20" s="77">
        <f t="shared" si="110"/>
        <v>0</v>
      </c>
      <c r="DQ20" s="77">
        <f t="shared" si="110"/>
        <v>0</v>
      </c>
      <c r="DR20" s="77">
        <f t="shared" ref="DR20:EA29" si="111">(INDEX(_Death_Data,MATCH($F20,_Death_Country,0),MATCH(DR$3,_Death_Day,0))-INDEX(_Death_Data,MATCH($F20,_Death_Country,0),MATCH(DR$3-1,_Death_Day,0))*$D$2
+INDEX(_Death_Data,MATCH($F20,_Death_Country,0),MATCH(DR$3-1,_Death_Day,0))-INDEX(_Death_Data,MATCH($F20,_Death_Country,0),MATCH(DR$3-2,_Death_Day,0))*$D$2
+INDEX(_Death_Data,MATCH($F20,_Death_Country,0),MATCH(DR$3-2,_Death_Day,0))-INDEX(_Death_Data,MATCH($F20,_Death_Country,0),MATCH(DR$3-3,_Death_Day,0))*$D$2
+INDEX(_Death_Data,MATCH($F20,_Death_Country,0),MATCH(DR$3-3,_Death_Day,0))-INDEX(_Death_Data,MATCH($F20,_Death_Country,0),MATCH(DR$3-4,_Death_Day,0))*$D$2
+INDEX(_Death_Data,MATCH($F20,_Death_Country,0),MATCH(DR$3-4,_Death_Day,0))-INDEX(_Death_Data,MATCH($F20,_Death_Country,0),MATCH(DR$3-5,_Death_Day,0))*$D$2)/5</f>
        <v>0</v>
      </c>
      <c r="DS20" s="77">
        <f t="shared" si="111"/>
        <v>0</v>
      </c>
      <c r="DT20" s="77">
        <f t="shared" si="111"/>
        <v>0</v>
      </c>
      <c r="DU20" s="77">
        <f t="shared" si="111"/>
        <v>0</v>
      </c>
      <c r="DV20" s="77">
        <f t="shared" si="111"/>
        <v>0</v>
      </c>
      <c r="DW20" s="77">
        <f t="shared" si="111"/>
        <v>0</v>
      </c>
      <c r="DX20" s="77">
        <f t="shared" si="111"/>
        <v>0</v>
      </c>
      <c r="DY20" s="77">
        <f t="shared" si="111"/>
        <v>0</v>
      </c>
      <c r="DZ20" s="77">
        <f t="shared" si="111"/>
        <v>0</v>
      </c>
      <c r="EA20" s="77">
        <f t="shared" si="111"/>
        <v>0</v>
      </c>
      <c r="EB20" s="77">
        <f t="shared" ref="EB20:EK29" si="112">(INDEX(_Death_Data,MATCH($F20,_Death_Country,0),MATCH(EB$3,_Death_Day,0))-INDEX(_Death_Data,MATCH($F20,_Death_Country,0),MATCH(EB$3-1,_Death_Day,0))*$D$2
+INDEX(_Death_Data,MATCH($F20,_Death_Country,0),MATCH(EB$3-1,_Death_Day,0))-INDEX(_Death_Data,MATCH($F20,_Death_Country,0),MATCH(EB$3-2,_Death_Day,0))*$D$2
+INDEX(_Death_Data,MATCH($F20,_Death_Country,0),MATCH(EB$3-2,_Death_Day,0))-INDEX(_Death_Data,MATCH($F20,_Death_Country,0),MATCH(EB$3-3,_Death_Day,0))*$D$2
+INDEX(_Death_Data,MATCH($F20,_Death_Country,0),MATCH(EB$3-3,_Death_Day,0))-INDEX(_Death_Data,MATCH($F20,_Death_Country,0),MATCH(EB$3-4,_Death_Day,0))*$D$2
+INDEX(_Death_Data,MATCH($F20,_Death_Country,0),MATCH(EB$3-4,_Death_Day,0))-INDEX(_Death_Data,MATCH($F20,_Death_Country,0),MATCH(EB$3-5,_Death_Day,0))*$D$2)/5</f>
        <v>0</v>
      </c>
      <c r="EC20" s="77">
        <f t="shared" si="112"/>
        <v>0</v>
      </c>
      <c r="ED20" s="77">
        <f t="shared" si="112"/>
        <v>0</v>
      </c>
      <c r="EE20" s="77">
        <f t="shared" si="112"/>
        <v>0</v>
      </c>
      <c r="EF20" s="77">
        <f t="shared" si="112"/>
        <v>0</v>
      </c>
      <c r="EG20" s="77">
        <f t="shared" si="112"/>
        <v>0</v>
      </c>
      <c r="EH20" s="77">
        <f t="shared" si="112"/>
        <v>0</v>
      </c>
      <c r="EI20" s="77">
        <f t="shared" si="112"/>
        <v>0</v>
      </c>
      <c r="EJ20" s="77">
        <f t="shared" si="112"/>
        <v>0</v>
      </c>
      <c r="EK20" s="77">
        <f t="shared" si="112"/>
        <v>0</v>
      </c>
      <c r="EL20" s="77">
        <f t="shared" ref="EL20:EU29" si="113">(INDEX(_Death_Data,MATCH($F20,_Death_Country,0),MATCH(EL$3,_Death_Day,0))-INDEX(_Death_Data,MATCH($F20,_Death_Country,0),MATCH(EL$3-1,_Death_Day,0))*$D$2
+INDEX(_Death_Data,MATCH($F20,_Death_Country,0),MATCH(EL$3-1,_Death_Day,0))-INDEX(_Death_Data,MATCH($F20,_Death_Country,0),MATCH(EL$3-2,_Death_Day,0))*$D$2
+INDEX(_Death_Data,MATCH($F20,_Death_Country,0),MATCH(EL$3-2,_Death_Day,0))-INDEX(_Death_Data,MATCH($F20,_Death_Country,0),MATCH(EL$3-3,_Death_Day,0))*$D$2
+INDEX(_Death_Data,MATCH($F20,_Death_Country,0),MATCH(EL$3-3,_Death_Day,0))-INDEX(_Death_Data,MATCH($F20,_Death_Country,0),MATCH(EL$3-4,_Death_Day,0))*$D$2
+INDEX(_Death_Data,MATCH($F20,_Death_Country,0),MATCH(EL$3-4,_Death_Day,0))-INDEX(_Death_Data,MATCH($F20,_Death_Country,0),MATCH(EL$3-5,_Death_Day,0))*$D$2)/5</f>
        <v>0</v>
      </c>
      <c r="EM20" s="77">
        <f t="shared" si="113"/>
        <v>0</v>
      </c>
      <c r="EN20" s="77">
        <f t="shared" si="113"/>
        <v>0</v>
      </c>
      <c r="EO20" s="77">
        <f t="shared" si="113"/>
        <v>0</v>
      </c>
      <c r="EP20" s="77">
        <f t="shared" si="113"/>
        <v>0</v>
      </c>
      <c r="EQ20" s="77">
        <f t="shared" si="113"/>
        <v>0</v>
      </c>
      <c r="ER20" s="77">
        <f t="shared" si="113"/>
        <v>0</v>
      </c>
      <c r="ES20" s="77">
        <f t="shared" si="113"/>
        <v>0</v>
      </c>
      <c r="ET20" s="77">
        <f t="shared" si="113"/>
        <v>0</v>
      </c>
      <c r="EU20" s="77">
        <f t="shared" si="113"/>
        <v>0</v>
      </c>
      <c r="EV20" s="77">
        <f t="shared" ref="EV20:FE29" si="114">(INDEX(_Death_Data,MATCH($F20,_Death_Country,0),MATCH(EV$3,_Death_Day,0))-INDEX(_Death_Data,MATCH($F20,_Death_Country,0),MATCH(EV$3-1,_Death_Day,0))*$D$2
+INDEX(_Death_Data,MATCH($F20,_Death_Country,0),MATCH(EV$3-1,_Death_Day,0))-INDEX(_Death_Data,MATCH($F20,_Death_Country,0),MATCH(EV$3-2,_Death_Day,0))*$D$2
+INDEX(_Death_Data,MATCH($F20,_Death_Country,0),MATCH(EV$3-2,_Death_Day,0))-INDEX(_Death_Data,MATCH($F20,_Death_Country,0),MATCH(EV$3-3,_Death_Day,0))*$D$2
+INDEX(_Death_Data,MATCH($F20,_Death_Country,0),MATCH(EV$3-3,_Death_Day,0))-INDEX(_Death_Data,MATCH($F20,_Death_Country,0),MATCH(EV$3-4,_Death_Day,0))*$D$2
+INDEX(_Death_Data,MATCH($F20,_Death_Country,0),MATCH(EV$3-4,_Death_Day,0))-INDEX(_Death_Data,MATCH($F20,_Death_Country,0),MATCH(EV$3-5,_Death_Day,0))*$D$2)/5</f>
        <v>0</v>
      </c>
      <c r="EW20" s="77">
        <f t="shared" si="114"/>
        <v>0</v>
      </c>
      <c r="EX20" s="77">
        <f t="shared" si="114"/>
        <v>0</v>
      </c>
      <c r="EY20" s="77">
        <f t="shared" si="114"/>
        <v>0</v>
      </c>
      <c r="EZ20" s="77">
        <f t="shared" si="114"/>
        <v>0</v>
      </c>
      <c r="FA20" s="77">
        <f t="shared" si="114"/>
        <v>0</v>
      </c>
      <c r="FB20" s="77">
        <f t="shared" si="114"/>
        <v>0</v>
      </c>
      <c r="FC20" s="77">
        <f t="shared" si="114"/>
        <v>0</v>
      </c>
      <c r="FD20" s="77">
        <f t="shared" si="114"/>
        <v>0</v>
      </c>
      <c r="FE20" s="77">
        <f t="shared" si="114"/>
        <v>0</v>
      </c>
      <c r="FF20" s="77">
        <f t="shared" ref="FF20:FO29" si="115">(INDEX(_Death_Data,MATCH($F20,_Death_Country,0),MATCH(FF$3,_Death_Day,0))-INDEX(_Death_Data,MATCH($F20,_Death_Country,0),MATCH(FF$3-1,_Death_Day,0))*$D$2
+INDEX(_Death_Data,MATCH($F20,_Death_Country,0),MATCH(FF$3-1,_Death_Day,0))-INDEX(_Death_Data,MATCH($F20,_Death_Country,0),MATCH(FF$3-2,_Death_Day,0))*$D$2
+INDEX(_Death_Data,MATCH($F20,_Death_Country,0),MATCH(FF$3-2,_Death_Day,0))-INDEX(_Death_Data,MATCH($F20,_Death_Country,0),MATCH(FF$3-3,_Death_Day,0))*$D$2
+INDEX(_Death_Data,MATCH($F20,_Death_Country,0),MATCH(FF$3-3,_Death_Day,0))-INDEX(_Death_Data,MATCH($F20,_Death_Country,0),MATCH(FF$3-4,_Death_Day,0))*$D$2
+INDEX(_Death_Data,MATCH($F20,_Death_Country,0),MATCH(FF$3-4,_Death_Day,0))-INDEX(_Death_Data,MATCH($F20,_Death_Country,0),MATCH(FF$3-5,_Death_Day,0))*$D$2)/5</f>
        <v>0</v>
      </c>
      <c r="FG20" s="77">
        <f t="shared" si="115"/>
        <v>0</v>
      </c>
      <c r="FH20" s="77">
        <f t="shared" si="115"/>
        <v>0</v>
      </c>
      <c r="FI20" s="77">
        <f t="shared" si="115"/>
        <v>0</v>
      </c>
      <c r="FJ20" s="77">
        <f t="shared" si="115"/>
        <v>0</v>
      </c>
      <c r="FK20" s="77">
        <f t="shared" si="115"/>
        <v>0</v>
      </c>
      <c r="FL20" s="77">
        <f t="shared" si="115"/>
        <v>0</v>
      </c>
      <c r="FM20" s="77">
        <f t="shared" si="115"/>
        <v>0</v>
      </c>
      <c r="FN20" s="77">
        <f t="shared" si="115"/>
        <v>0</v>
      </c>
      <c r="FO20" s="77">
        <f t="shared" si="115"/>
        <v>0</v>
      </c>
      <c r="FP20" s="77">
        <f t="shared" ref="FP20:FY29" si="116">(INDEX(_Death_Data,MATCH($F20,_Death_Country,0),MATCH(FP$3,_Death_Day,0))-INDEX(_Death_Data,MATCH($F20,_Death_Country,0),MATCH(FP$3-1,_Death_Day,0))*$D$2
+INDEX(_Death_Data,MATCH($F20,_Death_Country,0),MATCH(FP$3-1,_Death_Day,0))-INDEX(_Death_Data,MATCH($F20,_Death_Country,0),MATCH(FP$3-2,_Death_Day,0))*$D$2
+INDEX(_Death_Data,MATCH($F20,_Death_Country,0),MATCH(FP$3-2,_Death_Day,0))-INDEX(_Death_Data,MATCH($F20,_Death_Country,0),MATCH(FP$3-3,_Death_Day,0))*$D$2
+INDEX(_Death_Data,MATCH($F20,_Death_Country,0),MATCH(FP$3-3,_Death_Day,0))-INDEX(_Death_Data,MATCH($F20,_Death_Country,0),MATCH(FP$3-4,_Death_Day,0))*$D$2
+INDEX(_Death_Data,MATCH($F20,_Death_Country,0),MATCH(FP$3-4,_Death_Day,0))-INDEX(_Death_Data,MATCH($F20,_Death_Country,0),MATCH(FP$3-5,_Death_Day,0))*$D$2)/5</f>
        <v>0</v>
      </c>
      <c r="FQ20" s="77">
        <f t="shared" si="116"/>
        <v>0</v>
      </c>
      <c r="FR20" s="77">
        <f t="shared" si="116"/>
        <v>0</v>
      </c>
      <c r="FS20" s="77">
        <f t="shared" si="116"/>
        <v>0</v>
      </c>
      <c r="FT20" s="77">
        <f t="shared" si="116"/>
        <v>0</v>
      </c>
      <c r="FU20" s="77">
        <f t="shared" si="116"/>
        <v>0</v>
      </c>
      <c r="FV20" s="77">
        <f t="shared" si="116"/>
        <v>0</v>
      </c>
      <c r="FW20" s="77">
        <f t="shared" si="116"/>
        <v>0</v>
      </c>
      <c r="FX20" s="77">
        <f t="shared" si="116"/>
        <v>0</v>
      </c>
      <c r="FY20" s="77">
        <f t="shared" si="116"/>
        <v>0</v>
      </c>
      <c r="FZ20" s="77">
        <f t="shared" ref="FZ20:GI29" si="117">(INDEX(_Death_Data,MATCH($F20,_Death_Country,0),MATCH(FZ$3,_Death_Day,0))-INDEX(_Death_Data,MATCH($F20,_Death_Country,0),MATCH(FZ$3-1,_Death_Day,0))*$D$2
+INDEX(_Death_Data,MATCH($F20,_Death_Country,0),MATCH(FZ$3-1,_Death_Day,0))-INDEX(_Death_Data,MATCH($F20,_Death_Country,0),MATCH(FZ$3-2,_Death_Day,0))*$D$2
+INDEX(_Death_Data,MATCH($F20,_Death_Country,0),MATCH(FZ$3-2,_Death_Day,0))-INDEX(_Death_Data,MATCH($F20,_Death_Country,0),MATCH(FZ$3-3,_Death_Day,0))*$D$2
+INDEX(_Death_Data,MATCH($F20,_Death_Country,0),MATCH(FZ$3-3,_Death_Day,0))-INDEX(_Death_Data,MATCH($F20,_Death_Country,0),MATCH(FZ$3-4,_Death_Day,0))*$D$2
+INDEX(_Death_Data,MATCH($F20,_Death_Country,0),MATCH(FZ$3-4,_Death_Day,0))-INDEX(_Death_Data,MATCH($F20,_Death_Country,0),MATCH(FZ$3-5,_Death_Day,0))*$D$2)/5</f>
        <v>0</v>
      </c>
      <c r="GA20" s="77">
        <f t="shared" si="117"/>
        <v>0</v>
      </c>
      <c r="GB20" s="77">
        <f t="shared" si="117"/>
        <v>0</v>
      </c>
      <c r="GC20" s="77">
        <f t="shared" si="117"/>
        <v>0</v>
      </c>
      <c r="GD20" s="77">
        <f t="shared" si="117"/>
        <v>0</v>
      </c>
      <c r="GE20" s="77" t="e">
        <f t="shared" si="117"/>
        <v>#N/A</v>
      </c>
      <c r="GF20" s="77" t="e">
        <f t="shared" si="117"/>
        <v>#N/A</v>
      </c>
      <c r="GG20" s="77" t="e">
        <f t="shared" si="117"/>
        <v>#N/A</v>
      </c>
      <c r="GH20" s="77" t="e">
        <f t="shared" si="117"/>
        <v>#N/A</v>
      </c>
      <c r="GI20" s="77" t="e">
        <f t="shared" si="117"/>
        <v>#N/A</v>
      </c>
      <c r="GJ20" s="77" t="e">
        <f t="shared" ref="GJ20:GS29" si="118">(INDEX(_Death_Data,MATCH($F20,_Death_Country,0),MATCH(GJ$3,_Death_Day,0))-INDEX(_Death_Data,MATCH($F20,_Death_Country,0),MATCH(GJ$3-1,_Death_Day,0))*$D$2
+INDEX(_Death_Data,MATCH($F20,_Death_Country,0),MATCH(GJ$3-1,_Death_Day,0))-INDEX(_Death_Data,MATCH($F20,_Death_Country,0),MATCH(GJ$3-2,_Death_Day,0))*$D$2
+INDEX(_Death_Data,MATCH($F20,_Death_Country,0),MATCH(GJ$3-2,_Death_Day,0))-INDEX(_Death_Data,MATCH($F20,_Death_Country,0),MATCH(GJ$3-3,_Death_Day,0))*$D$2
+INDEX(_Death_Data,MATCH($F20,_Death_Country,0),MATCH(GJ$3-3,_Death_Day,0))-INDEX(_Death_Data,MATCH($F20,_Death_Country,0),MATCH(GJ$3-4,_Death_Day,0))*$D$2
+INDEX(_Death_Data,MATCH($F20,_Death_Country,0),MATCH(GJ$3-4,_Death_Day,0))-INDEX(_Death_Data,MATCH($F20,_Death_Country,0),MATCH(GJ$3-5,_Death_Day,0))*$D$2)/5</f>
        <v>#N/A</v>
      </c>
      <c r="GK20" s="77" t="e">
        <f t="shared" si="118"/>
        <v>#N/A</v>
      </c>
      <c r="GL20" s="77" t="e">
        <f t="shared" si="118"/>
        <v>#N/A</v>
      </c>
      <c r="GM20" s="77" t="e">
        <f t="shared" si="118"/>
        <v>#N/A</v>
      </c>
      <c r="GN20" s="77" t="e">
        <f t="shared" si="118"/>
        <v>#N/A</v>
      </c>
      <c r="GO20" s="77" t="e">
        <f t="shared" si="118"/>
        <v>#N/A</v>
      </c>
      <c r="GP20" s="77" t="e">
        <f t="shared" si="118"/>
        <v>#N/A</v>
      </c>
      <c r="GQ20" s="77" t="e">
        <f t="shared" si="118"/>
        <v>#N/A</v>
      </c>
      <c r="GR20" s="77" t="e">
        <f t="shared" si="118"/>
        <v>#N/A</v>
      </c>
      <c r="GS20" s="77" t="e">
        <f t="shared" si="118"/>
        <v>#N/A</v>
      </c>
      <c r="GT20">
        <v>1</v>
      </c>
      <c r="GV20" s="10">
        <f t="shared" ref="GV20:HB29" ca="1" si="119">HLOOKUP(TODAY()-GV$3,$C$3:$FN$252,ROW()-2)</f>
        <v>0</v>
      </c>
      <c r="GW20" s="10">
        <f t="shared" ca="1" si="119"/>
        <v>0</v>
      </c>
      <c r="GX20" s="10">
        <f t="shared" ca="1" si="119"/>
        <v>0</v>
      </c>
      <c r="GY20" s="10">
        <f t="shared" ca="1" si="119"/>
        <v>0</v>
      </c>
      <c r="GZ20" s="10">
        <f t="shared" ca="1" si="119"/>
        <v>0</v>
      </c>
      <c r="HA20" s="10">
        <f t="shared" ca="1" si="119"/>
        <v>0</v>
      </c>
      <c r="HB20" s="10">
        <f t="shared" ca="1" si="119"/>
        <v>0</v>
      </c>
      <c r="HC20" s="10">
        <f t="shared" ref="HC20:HC83" ca="1" si="120">SUM(GV20:HB20)/7</f>
        <v>0</v>
      </c>
      <c r="HD20" s="10" t="b">
        <f t="shared" ref="HD20:HD51" ca="1" si="121">MAX(GV20:HB20)=HE20</f>
        <v>0</v>
      </c>
      <c r="HE20" s="10">
        <f t="array" ref="HE20">MAX(IF(ISNA(L20:FN20),"",L20:FN20))</f>
        <v>1</v>
      </c>
      <c r="HF20" s="49">
        <f t="shared" ref="HF20:HF83" ca="1" si="122">IF(HW20&gt;0,HC20/HW20,0)</f>
        <v>0</v>
      </c>
      <c r="HG20" t="str">
        <f t="shared" ref="HG20:HG83" si="123">D20</f>
        <v>Europe</v>
      </c>
      <c r="HH20" t="str">
        <f t="shared" ref="HH20:HH83" si="124">F20</f>
        <v>Iceland</v>
      </c>
      <c r="HI20" s="10">
        <f t="shared" ref="HI20:HI83" si="125">HE20</f>
        <v>1</v>
      </c>
      <c r="HJ20" s="10">
        <f t="shared" ref="HJ20:HJ83" ca="1" si="126">G20</f>
        <v>10</v>
      </c>
      <c r="HK20" s="10">
        <f t="shared" ref="HK20:HK83" ca="1" si="127">IF(HF20&lt;$HK$2,$B20,0)</f>
        <v>309000</v>
      </c>
      <c r="HL20" s="10">
        <f t="shared" ref="HL20:HL83" ca="1" si="128">IF(AND($HF20&gt;=$HK$2,$HF20&lt;$HL$2),$B20,0)</f>
        <v>0</v>
      </c>
      <c r="HM20" s="10">
        <f t="shared" ref="HM20:HM83" ca="1" si="129">IF(AND($HF20&gt;=$HL$2,$HF20&lt;$HM$2),$B20,0)</f>
        <v>0</v>
      </c>
      <c r="HN20" s="10">
        <f t="shared" ref="HN20:HN83" ca="1" si="130">IF(AND($HF20&gt;=$HM$2,$HF20&lt;$HN$2),$B20,0)</f>
        <v>0</v>
      </c>
      <c r="HO20" s="10">
        <f t="shared" ref="HO20:HO83" ca="1" si="131">IF(HF20&gt;=$HN$2,B20,0)</f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73"/>
        <v>0.65714285714285725</v>
      </c>
    </row>
    <row r="21" spans="1:231" ht="30" hidden="1" customHeight="1" x14ac:dyDescent="0.55000000000000004">
      <c r="A21">
        <f t="shared" si="34"/>
        <v>118</v>
      </c>
      <c r="B21" s="78">
        <f>VLOOKUP(F21,Countries!$D$5:$F$255,3,FALSE)</f>
        <v>1300000</v>
      </c>
      <c r="C21" s="83">
        <f t="shared" ca="1" si="94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95"/>
        <v>10</v>
      </c>
      <c r="H21" s="78">
        <f t="shared" ca="1" si="96"/>
        <v>0</v>
      </c>
      <c r="I21" s="97" t="str">
        <f t="shared" si="97"/>
        <v>Mauritius</v>
      </c>
      <c r="J21" s="77">
        <f t="shared" si="98"/>
        <v>0</v>
      </c>
      <c r="K21" s="77">
        <f t="shared" si="99"/>
        <v>0</v>
      </c>
      <c r="L21" s="77" t="e">
        <f t="shared" si="100"/>
        <v>#N/A</v>
      </c>
      <c r="M21" s="77" t="e">
        <f t="shared" si="100"/>
        <v>#N/A</v>
      </c>
      <c r="N21" s="77" t="e">
        <f t="shared" si="100"/>
        <v>#N/A</v>
      </c>
      <c r="O21" s="77">
        <f t="shared" si="100"/>
        <v>0</v>
      </c>
      <c r="P21" s="77">
        <f t="shared" si="100"/>
        <v>0</v>
      </c>
      <c r="Q21" s="77">
        <f t="shared" si="100"/>
        <v>0</v>
      </c>
      <c r="R21" s="77">
        <f t="shared" si="100"/>
        <v>0</v>
      </c>
      <c r="S21" s="77">
        <f t="shared" si="100"/>
        <v>0</v>
      </c>
      <c r="T21" s="77">
        <f t="shared" si="100"/>
        <v>0</v>
      </c>
      <c r="U21" s="77">
        <f t="shared" si="100"/>
        <v>0</v>
      </c>
      <c r="V21" s="77">
        <f t="shared" si="101"/>
        <v>0</v>
      </c>
      <c r="W21" s="77">
        <f t="shared" si="101"/>
        <v>0</v>
      </c>
      <c r="X21" s="77">
        <f t="shared" si="101"/>
        <v>0</v>
      </c>
      <c r="Y21" s="77">
        <f t="shared" si="101"/>
        <v>0</v>
      </c>
      <c r="Z21" s="77">
        <f t="shared" si="101"/>
        <v>0</v>
      </c>
      <c r="AA21" s="77">
        <f t="shared" si="101"/>
        <v>0</v>
      </c>
      <c r="AB21" s="77">
        <f t="shared" si="101"/>
        <v>0</v>
      </c>
      <c r="AC21" s="77">
        <f t="shared" si="101"/>
        <v>0</v>
      </c>
      <c r="AD21" s="77">
        <f t="shared" si="101"/>
        <v>0</v>
      </c>
      <c r="AE21" s="77">
        <f t="shared" si="101"/>
        <v>0</v>
      </c>
      <c r="AF21" s="77">
        <f t="shared" si="102"/>
        <v>0</v>
      </c>
      <c r="AG21" s="77">
        <f t="shared" si="102"/>
        <v>0</v>
      </c>
      <c r="AH21" s="77">
        <f t="shared" si="102"/>
        <v>0</v>
      </c>
      <c r="AI21" s="77">
        <f t="shared" si="102"/>
        <v>0</v>
      </c>
      <c r="AJ21" s="77">
        <f t="shared" si="102"/>
        <v>0</v>
      </c>
      <c r="AK21" s="77">
        <f t="shared" si="102"/>
        <v>0</v>
      </c>
      <c r="AL21" s="77">
        <f t="shared" si="102"/>
        <v>0</v>
      </c>
      <c r="AM21" s="77">
        <f t="shared" si="102"/>
        <v>0</v>
      </c>
      <c r="AN21" s="77">
        <f t="shared" si="102"/>
        <v>0</v>
      </c>
      <c r="AO21" s="77">
        <f t="shared" si="102"/>
        <v>0</v>
      </c>
      <c r="AP21" s="77">
        <f t="shared" si="103"/>
        <v>0</v>
      </c>
      <c r="AQ21" s="77">
        <f t="shared" si="103"/>
        <v>0</v>
      </c>
      <c r="AR21" s="77">
        <f t="shared" si="103"/>
        <v>0</v>
      </c>
      <c r="AS21" s="77">
        <f t="shared" si="103"/>
        <v>0</v>
      </c>
      <c r="AT21" s="77">
        <f t="shared" si="103"/>
        <v>0</v>
      </c>
      <c r="AU21" s="77">
        <f t="shared" si="103"/>
        <v>0</v>
      </c>
      <c r="AV21" s="77">
        <f t="shared" si="103"/>
        <v>0</v>
      </c>
      <c r="AW21" s="77">
        <f t="shared" si="103"/>
        <v>0</v>
      </c>
      <c r="AX21" s="77">
        <f t="shared" si="103"/>
        <v>0</v>
      </c>
      <c r="AY21" s="77">
        <f t="shared" si="103"/>
        <v>0</v>
      </c>
      <c r="AZ21" s="77">
        <f t="shared" si="104"/>
        <v>0</v>
      </c>
      <c r="BA21" s="77">
        <f t="shared" si="104"/>
        <v>0</v>
      </c>
      <c r="BB21" s="77">
        <f t="shared" si="104"/>
        <v>0</v>
      </c>
      <c r="BC21" s="77">
        <f t="shared" si="104"/>
        <v>0</v>
      </c>
      <c r="BD21" s="77">
        <f t="shared" si="104"/>
        <v>0</v>
      </c>
      <c r="BE21" s="77">
        <f t="shared" si="104"/>
        <v>0</v>
      </c>
      <c r="BF21" s="77">
        <f t="shared" si="104"/>
        <v>0</v>
      </c>
      <c r="BG21" s="77">
        <f t="shared" si="104"/>
        <v>0</v>
      </c>
      <c r="BH21" s="77">
        <f t="shared" si="104"/>
        <v>0</v>
      </c>
      <c r="BI21" s="77">
        <f t="shared" si="104"/>
        <v>0</v>
      </c>
      <c r="BJ21" s="77">
        <f t="shared" si="105"/>
        <v>0</v>
      </c>
      <c r="BK21" s="77">
        <f t="shared" si="105"/>
        <v>0</v>
      </c>
      <c r="BL21" s="77">
        <f t="shared" si="105"/>
        <v>0</v>
      </c>
      <c r="BM21" s="77">
        <f t="shared" si="105"/>
        <v>0</v>
      </c>
      <c r="BN21" s="77">
        <f t="shared" si="105"/>
        <v>0</v>
      </c>
      <c r="BO21" s="77">
        <f t="shared" si="105"/>
        <v>0</v>
      </c>
      <c r="BP21" s="77">
        <f t="shared" si="105"/>
        <v>0</v>
      </c>
      <c r="BQ21" s="77">
        <f t="shared" si="105"/>
        <v>0.2</v>
      </c>
      <c r="BR21" s="77">
        <f t="shared" si="105"/>
        <v>0.4</v>
      </c>
      <c r="BS21" s="77">
        <f t="shared" si="105"/>
        <v>0.4</v>
      </c>
      <c r="BT21" s="77">
        <f t="shared" si="106"/>
        <v>0.4</v>
      </c>
      <c r="BU21" s="77">
        <f t="shared" si="106"/>
        <v>0.4</v>
      </c>
      <c r="BV21" s="77">
        <f t="shared" si="106"/>
        <v>0.2</v>
      </c>
      <c r="BW21" s="77">
        <f t="shared" si="106"/>
        <v>0</v>
      </c>
      <c r="BX21" s="77">
        <f t="shared" si="106"/>
        <v>0</v>
      </c>
      <c r="BY21" s="77">
        <f t="shared" si="106"/>
        <v>0.2</v>
      </c>
      <c r="BZ21" s="77">
        <f t="shared" si="106"/>
        <v>0.2</v>
      </c>
      <c r="CA21" s="77">
        <f t="shared" si="106"/>
        <v>0.6</v>
      </c>
      <c r="CB21" s="77">
        <f t="shared" si="106"/>
        <v>0.8</v>
      </c>
      <c r="CC21" s="77">
        <f t="shared" si="106"/>
        <v>1</v>
      </c>
      <c r="CD21" s="77">
        <f t="shared" si="107"/>
        <v>0.8</v>
      </c>
      <c r="CE21" s="77">
        <f t="shared" si="107"/>
        <v>0.8</v>
      </c>
      <c r="CF21" s="77">
        <f t="shared" si="107"/>
        <v>0.4</v>
      </c>
      <c r="CG21" s="77">
        <f t="shared" si="107"/>
        <v>0.2</v>
      </c>
      <c r="CH21" s="77">
        <f t="shared" si="107"/>
        <v>0</v>
      </c>
      <c r="CI21" s="77">
        <f t="shared" si="107"/>
        <v>0</v>
      </c>
      <c r="CJ21" s="77">
        <f t="shared" si="107"/>
        <v>0</v>
      </c>
      <c r="CK21" s="77">
        <f t="shared" si="107"/>
        <v>0.4</v>
      </c>
      <c r="CL21" s="77">
        <f t="shared" si="107"/>
        <v>0.4</v>
      </c>
      <c r="CM21" s="77">
        <f t="shared" si="107"/>
        <v>0.4</v>
      </c>
      <c r="CN21" s="77">
        <f t="shared" si="108"/>
        <v>0.4</v>
      </c>
      <c r="CO21" s="77">
        <f t="shared" si="108"/>
        <v>0.4</v>
      </c>
      <c r="CP21" s="77">
        <f t="shared" si="108"/>
        <v>0</v>
      </c>
      <c r="CQ21" s="77">
        <f t="shared" si="108"/>
        <v>0</v>
      </c>
      <c r="CR21" s="77">
        <f t="shared" si="108"/>
        <v>0</v>
      </c>
      <c r="CS21" s="77">
        <f t="shared" si="108"/>
        <v>0</v>
      </c>
      <c r="CT21" s="77">
        <f t="shared" si="108"/>
        <v>0</v>
      </c>
      <c r="CU21" s="77">
        <f t="shared" si="108"/>
        <v>0</v>
      </c>
      <c r="CV21" s="77">
        <f t="shared" si="108"/>
        <v>0</v>
      </c>
      <c r="CW21" s="77">
        <f t="shared" si="108"/>
        <v>0</v>
      </c>
      <c r="CX21" s="77">
        <f t="shared" si="109"/>
        <v>0</v>
      </c>
      <c r="CY21" s="77">
        <f t="shared" si="109"/>
        <v>0</v>
      </c>
      <c r="CZ21" s="77">
        <f t="shared" si="109"/>
        <v>0</v>
      </c>
      <c r="DA21" s="77">
        <f t="shared" si="109"/>
        <v>0</v>
      </c>
      <c r="DB21" s="77">
        <f t="shared" si="109"/>
        <v>0.2</v>
      </c>
      <c r="DC21" s="77">
        <f t="shared" si="109"/>
        <v>0.2</v>
      </c>
      <c r="DD21" s="77">
        <f t="shared" si="109"/>
        <v>0.2</v>
      </c>
      <c r="DE21" s="77">
        <f t="shared" si="109"/>
        <v>0.2</v>
      </c>
      <c r="DF21" s="77">
        <f t="shared" si="109"/>
        <v>0.2</v>
      </c>
      <c r="DG21" s="77">
        <f t="shared" si="109"/>
        <v>0</v>
      </c>
      <c r="DH21" s="77">
        <f t="shared" si="110"/>
        <v>0</v>
      </c>
      <c r="DI21" s="77">
        <f t="shared" si="110"/>
        <v>0</v>
      </c>
      <c r="DJ21" s="77">
        <f t="shared" si="110"/>
        <v>0</v>
      </c>
      <c r="DK21" s="77">
        <f t="shared" si="110"/>
        <v>0</v>
      </c>
      <c r="DL21" s="77">
        <f t="shared" si="110"/>
        <v>0</v>
      </c>
      <c r="DM21" s="77">
        <f t="shared" si="110"/>
        <v>0</v>
      </c>
      <c r="DN21" s="77">
        <f t="shared" si="110"/>
        <v>0</v>
      </c>
      <c r="DO21" s="77">
        <f t="shared" si="110"/>
        <v>0</v>
      </c>
      <c r="DP21" s="77">
        <f t="shared" si="110"/>
        <v>0</v>
      </c>
      <c r="DQ21" s="77">
        <f t="shared" si="110"/>
        <v>0</v>
      </c>
      <c r="DR21" s="77">
        <f t="shared" si="111"/>
        <v>0</v>
      </c>
      <c r="DS21" s="77">
        <f t="shared" si="111"/>
        <v>0</v>
      </c>
      <c r="DT21" s="77">
        <f t="shared" si="111"/>
        <v>0</v>
      </c>
      <c r="DU21" s="77">
        <f t="shared" si="111"/>
        <v>0</v>
      </c>
      <c r="DV21" s="77">
        <f t="shared" si="111"/>
        <v>0</v>
      </c>
      <c r="DW21" s="77">
        <f t="shared" si="111"/>
        <v>0</v>
      </c>
      <c r="DX21" s="77">
        <f t="shared" si="111"/>
        <v>0</v>
      </c>
      <c r="DY21" s="77">
        <f t="shared" si="111"/>
        <v>0</v>
      </c>
      <c r="DZ21" s="77">
        <f t="shared" si="111"/>
        <v>0</v>
      </c>
      <c r="EA21" s="77">
        <f t="shared" si="111"/>
        <v>0</v>
      </c>
      <c r="EB21" s="77">
        <f t="shared" si="112"/>
        <v>0</v>
      </c>
      <c r="EC21" s="77">
        <f t="shared" si="112"/>
        <v>0</v>
      </c>
      <c r="ED21" s="77">
        <f t="shared" si="112"/>
        <v>0</v>
      </c>
      <c r="EE21" s="77">
        <f t="shared" si="112"/>
        <v>0</v>
      </c>
      <c r="EF21" s="77">
        <f t="shared" si="112"/>
        <v>0</v>
      </c>
      <c r="EG21" s="77">
        <f t="shared" si="112"/>
        <v>0</v>
      </c>
      <c r="EH21" s="77">
        <f t="shared" si="112"/>
        <v>0</v>
      </c>
      <c r="EI21" s="77">
        <f t="shared" si="112"/>
        <v>0</v>
      </c>
      <c r="EJ21" s="77">
        <f t="shared" si="112"/>
        <v>0</v>
      </c>
      <c r="EK21" s="77">
        <f t="shared" si="112"/>
        <v>0</v>
      </c>
      <c r="EL21" s="77">
        <f t="shared" si="113"/>
        <v>0</v>
      </c>
      <c r="EM21" s="77">
        <f t="shared" si="113"/>
        <v>0</v>
      </c>
      <c r="EN21" s="77">
        <f t="shared" si="113"/>
        <v>0</v>
      </c>
      <c r="EO21" s="77">
        <f t="shared" si="113"/>
        <v>0</v>
      </c>
      <c r="EP21" s="77">
        <f t="shared" si="113"/>
        <v>0</v>
      </c>
      <c r="EQ21" s="77">
        <f t="shared" si="113"/>
        <v>0</v>
      </c>
      <c r="ER21" s="77">
        <f t="shared" si="113"/>
        <v>0</v>
      </c>
      <c r="ES21" s="77">
        <f t="shared" si="113"/>
        <v>0</v>
      </c>
      <c r="ET21" s="77">
        <f t="shared" si="113"/>
        <v>0</v>
      </c>
      <c r="EU21" s="77">
        <f t="shared" si="113"/>
        <v>0</v>
      </c>
      <c r="EV21" s="77">
        <f t="shared" si="114"/>
        <v>0</v>
      </c>
      <c r="EW21" s="77">
        <f t="shared" si="114"/>
        <v>0</v>
      </c>
      <c r="EX21" s="77">
        <f t="shared" si="114"/>
        <v>0</v>
      </c>
      <c r="EY21" s="77">
        <f t="shared" si="114"/>
        <v>0</v>
      </c>
      <c r="EZ21" s="77">
        <f t="shared" si="114"/>
        <v>0</v>
      </c>
      <c r="FA21" s="77">
        <f t="shared" si="114"/>
        <v>0</v>
      </c>
      <c r="FB21" s="77">
        <f t="shared" si="114"/>
        <v>0</v>
      </c>
      <c r="FC21" s="77">
        <f t="shared" si="114"/>
        <v>0</v>
      </c>
      <c r="FD21" s="77">
        <f t="shared" si="114"/>
        <v>0</v>
      </c>
      <c r="FE21" s="77">
        <f t="shared" si="114"/>
        <v>0</v>
      </c>
      <c r="FF21" s="77">
        <f t="shared" si="115"/>
        <v>0</v>
      </c>
      <c r="FG21" s="77">
        <f t="shared" si="115"/>
        <v>0</v>
      </c>
      <c r="FH21" s="77">
        <f t="shared" si="115"/>
        <v>0</v>
      </c>
      <c r="FI21" s="77">
        <f t="shared" si="115"/>
        <v>0</v>
      </c>
      <c r="FJ21" s="77">
        <f t="shared" si="115"/>
        <v>0</v>
      </c>
      <c r="FK21" s="77">
        <f t="shared" si="115"/>
        <v>0</v>
      </c>
      <c r="FL21" s="77">
        <f t="shared" si="115"/>
        <v>0</v>
      </c>
      <c r="FM21" s="77">
        <f t="shared" si="115"/>
        <v>0</v>
      </c>
      <c r="FN21" s="77">
        <f t="shared" si="115"/>
        <v>0</v>
      </c>
      <c r="FO21" s="77">
        <f t="shared" si="115"/>
        <v>0</v>
      </c>
      <c r="FP21" s="77">
        <f t="shared" si="116"/>
        <v>0</v>
      </c>
      <c r="FQ21" s="77">
        <f t="shared" si="116"/>
        <v>0</v>
      </c>
      <c r="FR21" s="77">
        <f t="shared" si="116"/>
        <v>0</v>
      </c>
      <c r="FS21" s="77">
        <f t="shared" si="116"/>
        <v>0</v>
      </c>
      <c r="FT21" s="77">
        <f t="shared" si="116"/>
        <v>0</v>
      </c>
      <c r="FU21" s="77">
        <f t="shared" si="116"/>
        <v>0</v>
      </c>
      <c r="FV21" s="77">
        <f t="shared" si="116"/>
        <v>0</v>
      </c>
      <c r="FW21" s="77">
        <f t="shared" si="116"/>
        <v>0</v>
      </c>
      <c r="FX21" s="77">
        <f t="shared" si="116"/>
        <v>0</v>
      </c>
      <c r="FY21" s="77">
        <f t="shared" si="116"/>
        <v>0</v>
      </c>
      <c r="FZ21" s="77">
        <f t="shared" si="117"/>
        <v>0</v>
      </c>
      <c r="GA21" s="77">
        <f t="shared" si="117"/>
        <v>0</v>
      </c>
      <c r="GB21" s="77">
        <f t="shared" si="117"/>
        <v>0</v>
      </c>
      <c r="GC21" s="77">
        <f t="shared" si="117"/>
        <v>0</v>
      </c>
      <c r="GD21" s="77">
        <f t="shared" si="117"/>
        <v>0</v>
      </c>
      <c r="GE21" s="77" t="e">
        <f t="shared" si="117"/>
        <v>#N/A</v>
      </c>
      <c r="GF21" s="77" t="e">
        <f t="shared" si="117"/>
        <v>#N/A</v>
      </c>
      <c r="GG21" s="77" t="e">
        <f t="shared" si="117"/>
        <v>#N/A</v>
      </c>
      <c r="GH21" s="77" t="e">
        <f t="shared" si="117"/>
        <v>#N/A</v>
      </c>
      <c r="GI21" s="77" t="e">
        <f t="shared" si="117"/>
        <v>#N/A</v>
      </c>
      <c r="GJ21" s="77" t="e">
        <f t="shared" si="118"/>
        <v>#N/A</v>
      </c>
      <c r="GK21" s="77" t="e">
        <f t="shared" si="118"/>
        <v>#N/A</v>
      </c>
      <c r="GL21" s="77" t="e">
        <f t="shared" si="118"/>
        <v>#N/A</v>
      </c>
      <c r="GM21" s="77" t="e">
        <f t="shared" si="118"/>
        <v>#N/A</v>
      </c>
      <c r="GN21" s="77" t="e">
        <f t="shared" si="118"/>
        <v>#N/A</v>
      </c>
      <c r="GO21" s="77" t="e">
        <f t="shared" si="118"/>
        <v>#N/A</v>
      </c>
      <c r="GP21" s="77" t="e">
        <f t="shared" si="118"/>
        <v>#N/A</v>
      </c>
      <c r="GQ21" s="77" t="e">
        <f t="shared" si="118"/>
        <v>#N/A</v>
      </c>
      <c r="GR21" s="77" t="e">
        <f t="shared" si="118"/>
        <v>#N/A</v>
      </c>
      <c r="GS21" s="77" t="e">
        <f t="shared" si="118"/>
        <v>#N/A</v>
      </c>
      <c r="GT21">
        <v>1</v>
      </c>
      <c r="GV21" s="10">
        <f t="shared" ca="1" si="119"/>
        <v>0</v>
      </c>
      <c r="GW21" s="10">
        <f t="shared" ca="1" si="119"/>
        <v>0</v>
      </c>
      <c r="GX21" s="10">
        <f t="shared" ca="1" si="119"/>
        <v>0</v>
      </c>
      <c r="GY21" s="10">
        <f t="shared" ca="1" si="119"/>
        <v>0</v>
      </c>
      <c r="GZ21" s="10">
        <f t="shared" ca="1" si="119"/>
        <v>0</v>
      </c>
      <c r="HA21" s="10">
        <f t="shared" ca="1" si="119"/>
        <v>0</v>
      </c>
      <c r="HB21" s="10">
        <f t="shared" ca="1" si="119"/>
        <v>0</v>
      </c>
      <c r="HC21" s="10">
        <f t="shared" ca="1" si="120"/>
        <v>0</v>
      </c>
      <c r="HD21" s="10" t="b">
        <f t="shared" ca="1" si="121"/>
        <v>0</v>
      </c>
      <c r="HE21" s="10">
        <f t="array" ref="HE21">MAX(IF(ISNA(L21:FN21),"",L21:FN21))</f>
        <v>1</v>
      </c>
      <c r="HF21" s="49">
        <f t="shared" ca="1" si="122"/>
        <v>0</v>
      </c>
      <c r="HG21" t="str">
        <f t="shared" si="123"/>
        <v>Africa</v>
      </c>
      <c r="HH21" t="str">
        <f t="shared" si="124"/>
        <v>Mauritius</v>
      </c>
      <c r="HI21" s="10">
        <f t="shared" si="125"/>
        <v>1</v>
      </c>
      <c r="HJ21" s="10">
        <f t="shared" ca="1" si="126"/>
        <v>10</v>
      </c>
      <c r="HK21">
        <f t="shared" ca="1" si="127"/>
        <v>1300000</v>
      </c>
      <c r="HL21">
        <f t="shared" ca="1" si="128"/>
        <v>0</v>
      </c>
      <c r="HM21">
        <f t="shared" ca="1" si="129"/>
        <v>0</v>
      </c>
      <c r="HN21">
        <f t="shared" ca="1" si="130"/>
        <v>0</v>
      </c>
      <c r="HO21">
        <f t="shared" ca="1" si="131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3"/>
        <v>0.77142857142857135</v>
      </c>
    </row>
    <row r="22" spans="1:231" ht="30" customHeight="1" x14ac:dyDescent="0.55000000000000004">
      <c r="A22">
        <f t="shared" si="34"/>
        <v>11</v>
      </c>
      <c r="B22" s="78">
        <f>VLOOKUP(F22,Countries!$D$5:$F$255,3,FALSE)</f>
        <v>77000</v>
      </c>
      <c r="C22" s="83">
        <f t="shared" ca="1" si="94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95"/>
        <v>52</v>
      </c>
      <c r="H22" s="78">
        <f t="shared" ca="1" si="96"/>
        <v>0</v>
      </c>
      <c r="I22" s="97" t="str">
        <f t="shared" si="97"/>
        <v>Andorra</v>
      </c>
      <c r="J22" s="77">
        <f t="shared" si="98"/>
        <v>0</v>
      </c>
      <c r="K22" s="77">
        <f t="shared" si="99"/>
        <v>0</v>
      </c>
      <c r="L22" s="77" t="e">
        <f t="shared" si="100"/>
        <v>#N/A</v>
      </c>
      <c r="M22" s="77" t="e">
        <f t="shared" si="100"/>
        <v>#N/A</v>
      </c>
      <c r="N22" s="77" t="e">
        <f t="shared" si="100"/>
        <v>#N/A</v>
      </c>
      <c r="O22" s="77">
        <f t="shared" si="100"/>
        <v>0</v>
      </c>
      <c r="P22" s="77">
        <f t="shared" si="100"/>
        <v>0</v>
      </c>
      <c r="Q22" s="77">
        <f t="shared" si="100"/>
        <v>0</v>
      </c>
      <c r="R22" s="77">
        <f t="shared" si="100"/>
        <v>0</v>
      </c>
      <c r="S22" s="77">
        <f t="shared" si="100"/>
        <v>0</v>
      </c>
      <c r="T22" s="77">
        <f t="shared" si="100"/>
        <v>0</v>
      </c>
      <c r="U22" s="77">
        <f t="shared" si="100"/>
        <v>0</v>
      </c>
      <c r="V22" s="77">
        <f t="shared" si="101"/>
        <v>0</v>
      </c>
      <c r="W22" s="77">
        <f t="shared" si="101"/>
        <v>0</v>
      </c>
      <c r="X22" s="77">
        <f t="shared" si="101"/>
        <v>0</v>
      </c>
      <c r="Y22" s="77">
        <f t="shared" si="101"/>
        <v>0</v>
      </c>
      <c r="Z22" s="77">
        <f t="shared" si="101"/>
        <v>0</v>
      </c>
      <c r="AA22" s="77">
        <f t="shared" si="101"/>
        <v>0</v>
      </c>
      <c r="AB22" s="77">
        <f t="shared" si="101"/>
        <v>0</v>
      </c>
      <c r="AC22" s="77">
        <f t="shared" si="101"/>
        <v>0</v>
      </c>
      <c r="AD22" s="77">
        <f t="shared" si="101"/>
        <v>0</v>
      </c>
      <c r="AE22" s="77">
        <f t="shared" si="101"/>
        <v>0</v>
      </c>
      <c r="AF22" s="77">
        <f t="shared" si="102"/>
        <v>0</v>
      </c>
      <c r="AG22" s="77">
        <f t="shared" si="102"/>
        <v>0</v>
      </c>
      <c r="AH22" s="77">
        <f t="shared" si="102"/>
        <v>0</v>
      </c>
      <c r="AI22" s="77">
        <f t="shared" si="102"/>
        <v>0</v>
      </c>
      <c r="AJ22" s="77">
        <f t="shared" si="102"/>
        <v>0</v>
      </c>
      <c r="AK22" s="77">
        <f t="shared" si="102"/>
        <v>0</v>
      </c>
      <c r="AL22" s="77">
        <f t="shared" si="102"/>
        <v>0</v>
      </c>
      <c r="AM22" s="77">
        <f t="shared" si="102"/>
        <v>0</v>
      </c>
      <c r="AN22" s="77">
        <f t="shared" si="102"/>
        <v>0</v>
      </c>
      <c r="AO22" s="77">
        <f t="shared" si="102"/>
        <v>0</v>
      </c>
      <c r="AP22" s="77">
        <f t="shared" si="103"/>
        <v>0</v>
      </c>
      <c r="AQ22" s="77">
        <f t="shared" si="103"/>
        <v>0</v>
      </c>
      <c r="AR22" s="77">
        <f t="shared" si="103"/>
        <v>0</v>
      </c>
      <c r="AS22" s="77">
        <f t="shared" si="103"/>
        <v>0</v>
      </c>
      <c r="AT22" s="77">
        <f t="shared" si="103"/>
        <v>0</v>
      </c>
      <c r="AU22" s="77">
        <f t="shared" si="103"/>
        <v>0</v>
      </c>
      <c r="AV22" s="77">
        <f t="shared" si="103"/>
        <v>0</v>
      </c>
      <c r="AW22" s="77">
        <f t="shared" si="103"/>
        <v>0</v>
      </c>
      <c r="AX22" s="77">
        <f t="shared" si="103"/>
        <v>0</v>
      </c>
      <c r="AY22" s="77">
        <f t="shared" si="103"/>
        <v>0</v>
      </c>
      <c r="AZ22" s="77">
        <f t="shared" si="104"/>
        <v>0</v>
      </c>
      <c r="BA22" s="77">
        <f t="shared" si="104"/>
        <v>0</v>
      </c>
      <c r="BB22" s="77">
        <f t="shared" si="104"/>
        <v>0</v>
      </c>
      <c r="BC22" s="77">
        <f t="shared" si="104"/>
        <v>0</v>
      </c>
      <c r="BD22" s="77">
        <f t="shared" si="104"/>
        <v>0</v>
      </c>
      <c r="BE22" s="77">
        <f t="shared" si="104"/>
        <v>0</v>
      </c>
      <c r="BF22" s="77">
        <f t="shared" si="104"/>
        <v>0</v>
      </c>
      <c r="BG22" s="77">
        <f t="shared" si="104"/>
        <v>0</v>
      </c>
      <c r="BH22" s="77">
        <f t="shared" si="104"/>
        <v>0</v>
      </c>
      <c r="BI22" s="77">
        <f t="shared" si="104"/>
        <v>0</v>
      </c>
      <c r="BJ22" s="77">
        <f t="shared" si="105"/>
        <v>0</v>
      </c>
      <c r="BK22" s="77">
        <f t="shared" si="105"/>
        <v>0</v>
      </c>
      <c r="BL22" s="77">
        <f t="shared" si="105"/>
        <v>0</v>
      </c>
      <c r="BM22" s="77">
        <f t="shared" si="105"/>
        <v>0</v>
      </c>
      <c r="BN22" s="77">
        <f t="shared" si="105"/>
        <v>0</v>
      </c>
      <c r="BO22" s="77">
        <f t="shared" si="105"/>
        <v>0</v>
      </c>
      <c r="BP22" s="77">
        <f t="shared" si="105"/>
        <v>0</v>
      </c>
      <c r="BQ22" s="77">
        <f t="shared" si="105"/>
        <v>0</v>
      </c>
      <c r="BR22" s="77">
        <f t="shared" si="105"/>
        <v>0.2</v>
      </c>
      <c r="BS22" s="77">
        <f t="shared" si="105"/>
        <v>0.2</v>
      </c>
      <c r="BT22" s="77">
        <f t="shared" si="106"/>
        <v>0.2</v>
      </c>
      <c r="BU22" s="77">
        <f t="shared" si="106"/>
        <v>0.2</v>
      </c>
      <c r="BV22" s="77">
        <f t="shared" si="106"/>
        <v>0.6</v>
      </c>
      <c r="BW22" s="77">
        <f t="shared" si="106"/>
        <v>0.4</v>
      </c>
      <c r="BX22" s="77">
        <f t="shared" si="106"/>
        <v>0.4</v>
      </c>
      <c r="BY22" s="77">
        <f t="shared" si="106"/>
        <v>1</v>
      </c>
      <c r="BZ22" s="77">
        <f t="shared" si="106"/>
        <v>1.4</v>
      </c>
      <c r="CA22" s="77">
        <f t="shared" si="106"/>
        <v>1.8</v>
      </c>
      <c r="CB22" s="77">
        <f t="shared" si="106"/>
        <v>2.2000000000000002</v>
      </c>
      <c r="CC22" s="77">
        <f t="shared" si="106"/>
        <v>2.4</v>
      </c>
      <c r="CD22" s="77">
        <f t="shared" si="107"/>
        <v>2</v>
      </c>
      <c r="CE22" s="77">
        <f t="shared" si="107"/>
        <v>1.8</v>
      </c>
      <c r="CF22" s="77">
        <f t="shared" si="107"/>
        <v>1.2</v>
      </c>
      <c r="CG22" s="77">
        <f t="shared" si="107"/>
        <v>1.4</v>
      </c>
      <c r="CH22" s="77">
        <f t="shared" si="107"/>
        <v>1.4</v>
      </c>
      <c r="CI22" s="77">
        <f t="shared" si="107"/>
        <v>1.4</v>
      </c>
      <c r="CJ22" s="77">
        <f t="shared" si="107"/>
        <v>1.6</v>
      </c>
      <c r="CK22" s="77">
        <f t="shared" si="107"/>
        <v>1.6</v>
      </c>
      <c r="CL22" s="77">
        <f t="shared" si="107"/>
        <v>1</v>
      </c>
      <c r="CM22" s="77">
        <f t="shared" si="107"/>
        <v>1.4</v>
      </c>
      <c r="CN22" s="77">
        <f t="shared" si="108"/>
        <v>1.2</v>
      </c>
      <c r="CO22" s="77">
        <f t="shared" si="108"/>
        <v>1.2</v>
      </c>
      <c r="CP22" s="77">
        <f t="shared" si="108"/>
        <v>1.4</v>
      </c>
      <c r="CQ22" s="77">
        <f t="shared" si="108"/>
        <v>1.4</v>
      </c>
      <c r="CR22" s="77">
        <f t="shared" si="108"/>
        <v>1.2</v>
      </c>
      <c r="CS22" s="77">
        <f t="shared" si="108"/>
        <v>1.2</v>
      </c>
      <c r="CT22" s="77">
        <f t="shared" si="108"/>
        <v>1</v>
      </c>
      <c r="CU22" s="77">
        <f t="shared" si="108"/>
        <v>0.8</v>
      </c>
      <c r="CV22" s="77">
        <f t="shared" si="108"/>
        <v>0.8</v>
      </c>
      <c r="CW22" s="77">
        <f t="shared" si="108"/>
        <v>0.4</v>
      </c>
      <c r="CX22" s="77">
        <f t="shared" si="109"/>
        <v>0.4</v>
      </c>
      <c r="CY22" s="77">
        <f t="shared" si="109"/>
        <v>0.8</v>
      </c>
      <c r="CZ22" s="77">
        <f t="shared" si="109"/>
        <v>0.6</v>
      </c>
      <c r="DA22" s="77">
        <f t="shared" si="109"/>
        <v>0.6</v>
      </c>
      <c r="DB22" s="77">
        <f t="shared" si="109"/>
        <v>0.6</v>
      </c>
      <c r="DC22" s="77">
        <f t="shared" si="109"/>
        <v>0.8</v>
      </c>
      <c r="DD22" s="77">
        <f t="shared" si="109"/>
        <v>0.4</v>
      </c>
      <c r="DE22" s="77">
        <f t="shared" si="109"/>
        <v>0.4</v>
      </c>
      <c r="DF22" s="77">
        <f t="shared" si="109"/>
        <v>0.6</v>
      </c>
      <c r="DG22" s="77">
        <f t="shared" si="109"/>
        <v>0.8</v>
      </c>
      <c r="DH22" s="77">
        <f t="shared" si="110"/>
        <v>0.8</v>
      </c>
      <c r="DI22" s="77">
        <f t="shared" si="110"/>
        <v>0.6</v>
      </c>
      <c r="DJ22" s="77">
        <f t="shared" si="110"/>
        <v>0.8</v>
      </c>
      <c r="DK22" s="77">
        <f t="shared" si="110"/>
        <v>0.6</v>
      </c>
      <c r="DL22" s="77">
        <f t="shared" si="110"/>
        <v>0.6</v>
      </c>
      <c r="DM22" s="77">
        <f t="shared" si="110"/>
        <v>0.4</v>
      </c>
      <c r="DN22" s="77">
        <f t="shared" si="110"/>
        <v>0.6</v>
      </c>
      <c r="DO22" s="77">
        <f t="shared" si="110"/>
        <v>0.4</v>
      </c>
      <c r="DP22" s="77">
        <f t="shared" si="110"/>
        <v>0.4</v>
      </c>
      <c r="DQ22" s="77">
        <f t="shared" si="110"/>
        <v>0.2</v>
      </c>
      <c r="DR22" s="77">
        <f t="shared" si="111"/>
        <v>0.4</v>
      </c>
      <c r="DS22" s="77">
        <f t="shared" si="111"/>
        <v>0.2</v>
      </c>
      <c r="DT22" s="77">
        <f t="shared" si="111"/>
        <v>0.2</v>
      </c>
      <c r="DU22" s="77">
        <f t="shared" si="111"/>
        <v>0.6</v>
      </c>
      <c r="DV22" s="77">
        <f t="shared" si="111"/>
        <v>0.6</v>
      </c>
      <c r="DW22" s="77">
        <f t="shared" si="111"/>
        <v>0.4</v>
      </c>
      <c r="DX22" s="77">
        <f t="shared" si="111"/>
        <v>0.4</v>
      </c>
      <c r="DY22" s="77">
        <f t="shared" si="111"/>
        <v>0.4</v>
      </c>
      <c r="DZ22" s="77">
        <f t="shared" si="111"/>
        <v>0</v>
      </c>
      <c r="EA22" s="77">
        <f t="shared" si="111"/>
        <v>0</v>
      </c>
      <c r="EB22" s="77">
        <f t="shared" si="112"/>
        <v>0</v>
      </c>
      <c r="EC22" s="77">
        <f t="shared" si="112"/>
        <v>0</v>
      </c>
      <c r="ED22" s="77">
        <f t="shared" si="112"/>
        <v>0</v>
      </c>
      <c r="EE22" s="77">
        <f t="shared" si="112"/>
        <v>0</v>
      </c>
      <c r="EF22" s="77">
        <f t="shared" si="112"/>
        <v>0</v>
      </c>
      <c r="EG22" s="77">
        <f t="shared" si="112"/>
        <v>0</v>
      </c>
      <c r="EH22" s="77">
        <f t="shared" si="112"/>
        <v>0</v>
      </c>
      <c r="EI22" s="77">
        <f t="shared" si="112"/>
        <v>0</v>
      </c>
      <c r="EJ22" s="77">
        <f t="shared" si="112"/>
        <v>0</v>
      </c>
      <c r="EK22" s="77">
        <f t="shared" si="112"/>
        <v>0</v>
      </c>
      <c r="EL22" s="77">
        <f t="shared" si="113"/>
        <v>0</v>
      </c>
      <c r="EM22" s="77">
        <f t="shared" si="113"/>
        <v>0</v>
      </c>
      <c r="EN22" s="77">
        <f t="shared" si="113"/>
        <v>0</v>
      </c>
      <c r="EO22" s="77">
        <f t="shared" si="113"/>
        <v>0</v>
      </c>
      <c r="EP22" s="77">
        <f t="shared" si="113"/>
        <v>0</v>
      </c>
      <c r="EQ22" s="77">
        <f t="shared" si="113"/>
        <v>0</v>
      </c>
      <c r="ER22" s="77">
        <f t="shared" si="113"/>
        <v>0</v>
      </c>
      <c r="ES22" s="77">
        <f t="shared" si="113"/>
        <v>0</v>
      </c>
      <c r="ET22" s="77">
        <f t="shared" si="113"/>
        <v>0</v>
      </c>
      <c r="EU22" s="77">
        <f t="shared" si="113"/>
        <v>0</v>
      </c>
      <c r="EV22" s="77">
        <f t="shared" si="114"/>
        <v>0</v>
      </c>
      <c r="EW22" s="77">
        <f t="shared" si="114"/>
        <v>0</v>
      </c>
      <c r="EX22" s="77">
        <f t="shared" si="114"/>
        <v>0</v>
      </c>
      <c r="EY22" s="77">
        <f t="shared" si="114"/>
        <v>0</v>
      </c>
      <c r="EZ22" s="77">
        <f t="shared" si="114"/>
        <v>0.2</v>
      </c>
      <c r="FA22" s="77">
        <f t="shared" si="114"/>
        <v>0.2</v>
      </c>
      <c r="FB22" s="77">
        <f t="shared" si="114"/>
        <v>0.2</v>
      </c>
      <c r="FC22" s="77">
        <f t="shared" si="114"/>
        <v>0.2</v>
      </c>
      <c r="FD22" s="77">
        <f t="shared" si="114"/>
        <v>0.2</v>
      </c>
      <c r="FE22" s="77">
        <f t="shared" si="114"/>
        <v>0</v>
      </c>
      <c r="FF22" s="77">
        <f t="shared" si="115"/>
        <v>0</v>
      </c>
      <c r="FG22" s="77">
        <f t="shared" si="115"/>
        <v>0</v>
      </c>
      <c r="FH22" s="77">
        <f t="shared" si="115"/>
        <v>0</v>
      </c>
      <c r="FI22" s="77">
        <f t="shared" si="115"/>
        <v>0</v>
      </c>
      <c r="FJ22" s="77">
        <f t="shared" si="115"/>
        <v>0</v>
      </c>
      <c r="FK22" s="77">
        <f t="shared" si="115"/>
        <v>0</v>
      </c>
      <c r="FL22" s="77">
        <f t="shared" si="115"/>
        <v>0</v>
      </c>
      <c r="FM22" s="77">
        <f t="shared" si="115"/>
        <v>0</v>
      </c>
      <c r="FN22" s="77">
        <f t="shared" si="115"/>
        <v>0</v>
      </c>
      <c r="FO22" s="77">
        <f t="shared" si="115"/>
        <v>0</v>
      </c>
      <c r="FP22" s="77">
        <f t="shared" si="116"/>
        <v>0</v>
      </c>
      <c r="FQ22" s="77">
        <f t="shared" si="116"/>
        <v>0</v>
      </c>
      <c r="FR22" s="77">
        <f t="shared" si="116"/>
        <v>0</v>
      </c>
      <c r="FS22" s="77">
        <f t="shared" si="116"/>
        <v>0</v>
      </c>
      <c r="FT22" s="77">
        <f t="shared" si="116"/>
        <v>0</v>
      </c>
      <c r="FU22" s="77">
        <f t="shared" si="116"/>
        <v>0</v>
      </c>
      <c r="FV22" s="77">
        <f t="shared" si="116"/>
        <v>0</v>
      </c>
      <c r="FW22" s="77">
        <f t="shared" si="116"/>
        <v>0</v>
      </c>
      <c r="FX22" s="77">
        <f t="shared" si="116"/>
        <v>0</v>
      </c>
      <c r="FY22" s="77">
        <f t="shared" si="116"/>
        <v>0</v>
      </c>
      <c r="FZ22" s="77">
        <f t="shared" si="117"/>
        <v>0</v>
      </c>
      <c r="GA22" s="77">
        <f t="shared" si="117"/>
        <v>0</v>
      </c>
      <c r="GB22" s="77">
        <f t="shared" si="117"/>
        <v>0</v>
      </c>
      <c r="GC22" s="77">
        <f t="shared" si="117"/>
        <v>0</v>
      </c>
      <c r="GD22" s="77">
        <f t="shared" si="117"/>
        <v>0</v>
      </c>
      <c r="GE22" s="77" t="e">
        <f t="shared" si="117"/>
        <v>#N/A</v>
      </c>
      <c r="GF22" s="77" t="e">
        <f t="shared" si="117"/>
        <v>#N/A</v>
      </c>
      <c r="GG22" s="77" t="e">
        <f t="shared" si="117"/>
        <v>#N/A</v>
      </c>
      <c r="GH22" s="77" t="e">
        <f t="shared" si="117"/>
        <v>#N/A</v>
      </c>
      <c r="GI22" s="77" t="e">
        <f t="shared" si="117"/>
        <v>#N/A</v>
      </c>
      <c r="GJ22" s="77" t="e">
        <f t="shared" si="118"/>
        <v>#N/A</v>
      </c>
      <c r="GK22" s="77" t="e">
        <f t="shared" si="118"/>
        <v>#N/A</v>
      </c>
      <c r="GL22" s="77" t="e">
        <f t="shared" si="118"/>
        <v>#N/A</v>
      </c>
      <c r="GM22" s="77" t="e">
        <f t="shared" si="118"/>
        <v>#N/A</v>
      </c>
      <c r="GN22" s="77" t="e">
        <f t="shared" si="118"/>
        <v>#N/A</v>
      </c>
      <c r="GO22" s="77" t="e">
        <f t="shared" si="118"/>
        <v>#N/A</v>
      </c>
      <c r="GP22" s="77" t="e">
        <f t="shared" si="118"/>
        <v>#N/A</v>
      </c>
      <c r="GQ22" s="77" t="e">
        <f t="shared" si="118"/>
        <v>#N/A</v>
      </c>
      <c r="GR22" s="77" t="e">
        <f t="shared" si="118"/>
        <v>#N/A</v>
      </c>
      <c r="GS22" s="77" t="e">
        <f t="shared" si="118"/>
        <v>#N/A</v>
      </c>
      <c r="GT22">
        <v>1</v>
      </c>
      <c r="GV22" s="10">
        <f t="shared" ca="1" si="119"/>
        <v>0</v>
      </c>
      <c r="GW22" s="10">
        <f t="shared" ca="1" si="119"/>
        <v>0</v>
      </c>
      <c r="GX22" s="10">
        <f t="shared" ca="1" si="119"/>
        <v>0</v>
      </c>
      <c r="GY22" s="10">
        <f t="shared" ca="1" si="119"/>
        <v>0</v>
      </c>
      <c r="GZ22" s="10">
        <f t="shared" ca="1" si="119"/>
        <v>0</v>
      </c>
      <c r="HA22" s="10">
        <f t="shared" ca="1" si="119"/>
        <v>0</v>
      </c>
      <c r="HB22" s="10">
        <f t="shared" ca="1" si="119"/>
        <v>0</v>
      </c>
      <c r="HC22" s="10">
        <f t="shared" ca="1" si="120"/>
        <v>0</v>
      </c>
      <c r="HD22" s="10" t="b">
        <f t="shared" ca="1" si="121"/>
        <v>0</v>
      </c>
      <c r="HE22" s="10">
        <f t="array" ref="HE22">MAX(IF(ISNA(L22:FN22),"",L22:FN22))</f>
        <v>2.4</v>
      </c>
      <c r="HF22" s="49">
        <f t="shared" ca="1" si="122"/>
        <v>0</v>
      </c>
      <c r="HG22" t="str">
        <f t="shared" si="123"/>
        <v>Europe</v>
      </c>
      <c r="HH22" t="str">
        <f t="shared" si="124"/>
        <v>Andorra</v>
      </c>
      <c r="HI22" s="10">
        <f t="shared" si="125"/>
        <v>2.4</v>
      </c>
      <c r="HJ22" s="10">
        <f t="shared" ca="1" si="126"/>
        <v>52</v>
      </c>
      <c r="HK22" s="10">
        <f t="shared" ca="1" si="127"/>
        <v>77000</v>
      </c>
      <c r="HL22" s="10">
        <f t="shared" ca="1" si="128"/>
        <v>0</v>
      </c>
      <c r="HM22" s="10">
        <f t="shared" ca="1" si="129"/>
        <v>0</v>
      </c>
      <c r="HN22" s="10">
        <f t="shared" ca="1" si="130"/>
        <v>0</v>
      </c>
      <c r="HO22" s="10">
        <f t="shared" ca="1" si="131"/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73"/>
        <v>1.9142857142857144</v>
      </c>
    </row>
    <row r="23" spans="1:231" ht="30" customHeight="1" x14ac:dyDescent="0.55000000000000004">
      <c r="A23">
        <f t="shared" si="34"/>
        <v>110</v>
      </c>
      <c r="B23" s="78">
        <f>VLOOKUP(F23,Countries!$D$5:$F$255,3,FALSE)</f>
        <v>630000</v>
      </c>
      <c r="C23" s="83">
        <f t="shared" ca="1" si="94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95"/>
        <v>111</v>
      </c>
      <c r="H23" s="78">
        <f t="shared" ca="1" si="96"/>
        <v>0</v>
      </c>
      <c r="I23" s="97" t="str">
        <f t="shared" si="97"/>
        <v>Luxembourg</v>
      </c>
      <c r="J23" s="77">
        <f t="shared" si="98"/>
        <v>0</v>
      </c>
      <c r="K23" s="77">
        <f t="shared" si="99"/>
        <v>0</v>
      </c>
      <c r="L23" s="77" t="e">
        <f t="shared" si="100"/>
        <v>#N/A</v>
      </c>
      <c r="M23" s="77" t="e">
        <f t="shared" si="100"/>
        <v>#N/A</v>
      </c>
      <c r="N23" s="77" t="e">
        <f t="shared" si="100"/>
        <v>#N/A</v>
      </c>
      <c r="O23" s="77">
        <f t="shared" si="100"/>
        <v>0</v>
      </c>
      <c r="P23" s="77">
        <f t="shared" si="100"/>
        <v>0</v>
      </c>
      <c r="Q23" s="77">
        <f t="shared" si="100"/>
        <v>0</v>
      </c>
      <c r="R23" s="77">
        <f t="shared" si="100"/>
        <v>0</v>
      </c>
      <c r="S23" s="77">
        <f t="shared" si="100"/>
        <v>0</v>
      </c>
      <c r="T23" s="77">
        <f t="shared" si="100"/>
        <v>0</v>
      </c>
      <c r="U23" s="77">
        <f t="shared" si="100"/>
        <v>0</v>
      </c>
      <c r="V23" s="77">
        <f t="shared" si="101"/>
        <v>0</v>
      </c>
      <c r="W23" s="77">
        <f t="shared" si="101"/>
        <v>0</v>
      </c>
      <c r="X23" s="77">
        <f t="shared" si="101"/>
        <v>0</v>
      </c>
      <c r="Y23" s="77">
        <f t="shared" si="101"/>
        <v>0</v>
      </c>
      <c r="Z23" s="77">
        <f t="shared" si="101"/>
        <v>0</v>
      </c>
      <c r="AA23" s="77">
        <f t="shared" si="101"/>
        <v>0</v>
      </c>
      <c r="AB23" s="77">
        <f t="shared" si="101"/>
        <v>0</v>
      </c>
      <c r="AC23" s="77">
        <f t="shared" si="101"/>
        <v>0</v>
      </c>
      <c r="AD23" s="77">
        <f t="shared" si="101"/>
        <v>0</v>
      </c>
      <c r="AE23" s="77">
        <f t="shared" si="101"/>
        <v>0</v>
      </c>
      <c r="AF23" s="77">
        <f t="shared" si="102"/>
        <v>0</v>
      </c>
      <c r="AG23" s="77">
        <f t="shared" si="102"/>
        <v>0</v>
      </c>
      <c r="AH23" s="77">
        <f t="shared" si="102"/>
        <v>0</v>
      </c>
      <c r="AI23" s="77">
        <f t="shared" si="102"/>
        <v>0</v>
      </c>
      <c r="AJ23" s="77">
        <f t="shared" si="102"/>
        <v>0</v>
      </c>
      <c r="AK23" s="77">
        <f t="shared" si="102"/>
        <v>0</v>
      </c>
      <c r="AL23" s="77">
        <f t="shared" si="102"/>
        <v>0</v>
      </c>
      <c r="AM23" s="77">
        <f t="shared" si="102"/>
        <v>0</v>
      </c>
      <c r="AN23" s="77">
        <f t="shared" si="102"/>
        <v>0</v>
      </c>
      <c r="AO23" s="77">
        <f t="shared" si="102"/>
        <v>0</v>
      </c>
      <c r="AP23" s="77">
        <f t="shared" si="103"/>
        <v>0</v>
      </c>
      <c r="AQ23" s="77">
        <f t="shared" si="103"/>
        <v>0</v>
      </c>
      <c r="AR23" s="77">
        <f t="shared" si="103"/>
        <v>0</v>
      </c>
      <c r="AS23" s="77">
        <f t="shared" si="103"/>
        <v>0</v>
      </c>
      <c r="AT23" s="77">
        <f t="shared" si="103"/>
        <v>0</v>
      </c>
      <c r="AU23" s="77">
        <f t="shared" si="103"/>
        <v>0</v>
      </c>
      <c r="AV23" s="77">
        <f t="shared" si="103"/>
        <v>0</v>
      </c>
      <c r="AW23" s="77">
        <f t="shared" si="103"/>
        <v>0</v>
      </c>
      <c r="AX23" s="77">
        <f t="shared" si="103"/>
        <v>0</v>
      </c>
      <c r="AY23" s="77">
        <f t="shared" si="103"/>
        <v>0</v>
      </c>
      <c r="AZ23" s="77">
        <f t="shared" si="104"/>
        <v>0</v>
      </c>
      <c r="BA23" s="77">
        <f t="shared" si="104"/>
        <v>0</v>
      </c>
      <c r="BB23" s="77">
        <f t="shared" si="104"/>
        <v>0</v>
      </c>
      <c r="BC23" s="77">
        <f t="shared" si="104"/>
        <v>0</v>
      </c>
      <c r="BD23" s="77">
        <f t="shared" si="104"/>
        <v>0</v>
      </c>
      <c r="BE23" s="77">
        <f t="shared" si="104"/>
        <v>0</v>
      </c>
      <c r="BF23" s="77">
        <f t="shared" si="104"/>
        <v>0</v>
      </c>
      <c r="BG23" s="77">
        <f t="shared" si="104"/>
        <v>0</v>
      </c>
      <c r="BH23" s="77">
        <f t="shared" si="104"/>
        <v>0</v>
      </c>
      <c r="BI23" s="77">
        <f t="shared" si="104"/>
        <v>0</v>
      </c>
      <c r="BJ23" s="77">
        <f t="shared" si="105"/>
        <v>0.2</v>
      </c>
      <c r="BK23" s="77">
        <f t="shared" si="105"/>
        <v>0.2</v>
      </c>
      <c r="BL23" s="77">
        <f t="shared" si="105"/>
        <v>0.2</v>
      </c>
      <c r="BM23" s="77">
        <f t="shared" si="105"/>
        <v>0.2</v>
      </c>
      <c r="BN23" s="77">
        <f t="shared" si="105"/>
        <v>0.4</v>
      </c>
      <c r="BO23" s="77">
        <f t="shared" si="105"/>
        <v>0.6</v>
      </c>
      <c r="BP23" s="77">
        <f t="shared" si="105"/>
        <v>0.6</v>
      </c>
      <c r="BQ23" s="77">
        <f t="shared" si="105"/>
        <v>1.4</v>
      </c>
      <c r="BR23" s="77">
        <f t="shared" si="105"/>
        <v>1.4</v>
      </c>
      <c r="BS23" s="77">
        <f t="shared" si="105"/>
        <v>1.2</v>
      </c>
      <c r="BT23" s="77">
        <f t="shared" si="106"/>
        <v>0.8</v>
      </c>
      <c r="BU23" s="77">
        <f t="shared" si="106"/>
        <v>0.8</v>
      </c>
      <c r="BV23" s="77">
        <f t="shared" si="106"/>
        <v>0.2</v>
      </c>
      <c r="BW23" s="77">
        <f t="shared" si="106"/>
        <v>1.4</v>
      </c>
      <c r="BX23" s="77">
        <f t="shared" si="106"/>
        <v>2</v>
      </c>
      <c r="BY23" s="77">
        <f t="shared" si="106"/>
        <v>2.6</v>
      </c>
      <c r="BZ23" s="77">
        <f t="shared" si="106"/>
        <v>2.8</v>
      </c>
      <c r="CA23" s="77">
        <f t="shared" si="106"/>
        <v>2.8</v>
      </c>
      <c r="CB23" s="77">
        <f t="shared" si="106"/>
        <v>2.8</v>
      </c>
      <c r="CC23" s="77">
        <f t="shared" si="106"/>
        <v>2.4</v>
      </c>
      <c r="CD23" s="77">
        <f t="shared" si="107"/>
        <v>2</v>
      </c>
      <c r="CE23" s="77">
        <f t="shared" si="107"/>
        <v>1.8</v>
      </c>
      <c r="CF23" s="77">
        <f t="shared" si="107"/>
        <v>2.6</v>
      </c>
      <c r="CG23" s="77">
        <f t="shared" si="107"/>
        <v>2.4</v>
      </c>
      <c r="CH23" s="77">
        <f t="shared" si="107"/>
        <v>2.8</v>
      </c>
      <c r="CI23" s="77">
        <f t="shared" si="107"/>
        <v>3</v>
      </c>
      <c r="CJ23" s="77">
        <f t="shared" si="107"/>
        <v>4.2</v>
      </c>
      <c r="CK23" s="77">
        <f t="shared" si="107"/>
        <v>3.6</v>
      </c>
      <c r="CL23" s="77">
        <f t="shared" si="107"/>
        <v>4.2</v>
      </c>
      <c r="CM23" s="77">
        <f t="shared" si="107"/>
        <v>4.4000000000000004</v>
      </c>
      <c r="CN23" s="77">
        <f t="shared" si="108"/>
        <v>4.5999999999999996</v>
      </c>
      <c r="CO23" s="77">
        <f t="shared" si="108"/>
        <v>3</v>
      </c>
      <c r="CP23" s="77">
        <f t="shared" si="108"/>
        <v>3</v>
      </c>
      <c r="CQ23" s="77">
        <f t="shared" si="108"/>
        <v>1.4</v>
      </c>
      <c r="CR23" s="77">
        <f t="shared" si="108"/>
        <v>1.2</v>
      </c>
      <c r="CS23" s="77">
        <f t="shared" si="108"/>
        <v>0.6</v>
      </c>
      <c r="CT23" s="77">
        <f t="shared" si="108"/>
        <v>1.2</v>
      </c>
      <c r="CU23" s="77">
        <f t="shared" si="108"/>
        <v>1.2</v>
      </c>
      <c r="CV23" s="77">
        <f t="shared" si="108"/>
        <v>1.8</v>
      </c>
      <c r="CW23" s="77">
        <f t="shared" si="108"/>
        <v>1.6</v>
      </c>
      <c r="CX23" s="77">
        <f t="shared" si="109"/>
        <v>2.2000000000000002</v>
      </c>
      <c r="CY23" s="77">
        <f t="shared" si="109"/>
        <v>2.4</v>
      </c>
      <c r="CZ23" s="77">
        <f t="shared" si="109"/>
        <v>2</v>
      </c>
      <c r="DA23" s="77">
        <f t="shared" si="109"/>
        <v>2</v>
      </c>
      <c r="DB23" s="77">
        <f t="shared" si="109"/>
        <v>1.6</v>
      </c>
      <c r="DC23" s="77">
        <f t="shared" si="109"/>
        <v>1.2</v>
      </c>
      <c r="DD23" s="77">
        <f t="shared" si="109"/>
        <v>0.8</v>
      </c>
      <c r="DE23" s="77">
        <f t="shared" si="109"/>
        <v>1</v>
      </c>
      <c r="DF23" s="77">
        <f t="shared" si="109"/>
        <v>0.8</v>
      </c>
      <c r="DG23" s="77">
        <f t="shared" si="109"/>
        <v>0.8</v>
      </c>
      <c r="DH23" s="77">
        <f t="shared" si="110"/>
        <v>1.4</v>
      </c>
      <c r="DI23" s="77">
        <f t="shared" si="110"/>
        <v>1.4</v>
      </c>
      <c r="DJ23" s="77">
        <f t="shared" si="110"/>
        <v>1.2</v>
      </c>
      <c r="DK23" s="77">
        <f t="shared" si="110"/>
        <v>1.2</v>
      </c>
      <c r="DL23" s="77">
        <f t="shared" si="110"/>
        <v>1.6</v>
      </c>
      <c r="DM23" s="77">
        <f t="shared" si="110"/>
        <v>0.8</v>
      </c>
      <c r="DN23" s="77">
        <f t="shared" si="110"/>
        <v>1</v>
      </c>
      <c r="DO23" s="77">
        <f t="shared" si="110"/>
        <v>1</v>
      </c>
      <c r="DP23" s="77">
        <f t="shared" si="110"/>
        <v>0.6</v>
      </c>
      <c r="DQ23" s="77">
        <f t="shared" si="110"/>
        <v>0.4</v>
      </c>
      <c r="DR23" s="77">
        <f t="shared" si="111"/>
        <v>0.6</v>
      </c>
      <c r="DS23" s="77">
        <f t="shared" si="111"/>
        <v>0.4</v>
      </c>
      <c r="DT23" s="77">
        <f t="shared" si="111"/>
        <v>0.6</v>
      </c>
      <c r="DU23" s="77">
        <f t="shared" si="111"/>
        <v>0.6</v>
      </c>
      <c r="DV23" s="77">
        <f t="shared" si="111"/>
        <v>1</v>
      </c>
      <c r="DW23" s="77">
        <f t="shared" si="111"/>
        <v>0.8</v>
      </c>
      <c r="DX23" s="77">
        <f t="shared" si="111"/>
        <v>1.2</v>
      </c>
      <c r="DY23" s="77">
        <f t="shared" si="111"/>
        <v>1</v>
      </c>
      <c r="DZ23" s="77">
        <f t="shared" si="111"/>
        <v>1</v>
      </c>
      <c r="EA23" s="77">
        <f t="shared" si="111"/>
        <v>0.4</v>
      </c>
      <c r="EB23" s="77">
        <f t="shared" si="112"/>
        <v>0.4</v>
      </c>
      <c r="EC23" s="77">
        <f t="shared" si="112"/>
        <v>0.2</v>
      </c>
      <c r="ED23" s="77">
        <f t="shared" si="112"/>
        <v>0.2</v>
      </c>
      <c r="EE23" s="77">
        <f t="shared" si="112"/>
        <v>0.2</v>
      </c>
      <c r="EF23" s="77">
        <f t="shared" si="112"/>
        <v>0.2</v>
      </c>
      <c r="EG23" s="77">
        <f t="shared" si="112"/>
        <v>0.2</v>
      </c>
      <c r="EH23" s="77">
        <f t="shared" si="112"/>
        <v>0</v>
      </c>
      <c r="EI23" s="77">
        <f t="shared" si="112"/>
        <v>0</v>
      </c>
      <c r="EJ23" s="77">
        <f t="shared" si="112"/>
        <v>0</v>
      </c>
      <c r="EK23" s="77">
        <f t="shared" si="112"/>
        <v>0</v>
      </c>
      <c r="EL23" s="77">
        <f t="shared" si="113"/>
        <v>0</v>
      </c>
      <c r="EM23" s="77">
        <f t="shared" si="113"/>
        <v>0</v>
      </c>
      <c r="EN23" s="77">
        <f t="shared" si="113"/>
        <v>0</v>
      </c>
      <c r="EO23" s="77">
        <f t="shared" si="113"/>
        <v>0</v>
      </c>
      <c r="EP23" s="77">
        <f t="shared" si="113"/>
        <v>0</v>
      </c>
      <c r="EQ23" s="77">
        <f t="shared" si="113"/>
        <v>0</v>
      </c>
      <c r="ER23" s="77">
        <f t="shared" si="113"/>
        <v>0</v>
      </c>
      <c r="ES23" s="77">
        <f t="shared" si="113"/>
        <v>0</v>
      </c>
      <c r="ET23" s="77">
        <f t="shared" si="113"/>
        <v>0</v>
      </c>
      <c r="EU23" s="77">
        <f t="shared" si="113"/>
        <v>0</v>
      </c>
      <c r="EV23" s="77">
        <f t="shared" si="114"/>
        <v>0</v>
      </c>
      <c r="EW23" s="77">
        <f t="shared" si="114"/>
        <v>0</v>
      </c>
      <c r="EX23" s="77">
        <f t="shared" si="114"/>
        <v>0</v>
      </c>
      <c r="EY23" s="77">
        <f t="shared" si="114"/>
        <v>0</v>
      </c>
      <c r="EZ23" s="77">
        <f t="shared" si="114"/>
        <v>0</v>
      </c>
      <c r="FA23" s="77">
        <f t="shared" si="114"/>
        <v>0</v>
      </c>
      <c r="FB23" s="77">
        <f t="shared" si="114"/>
        <v>0</v>
      </c>
      <c r="FC23" s="77">
        <f t="shared" si="114"/>
        <v>0</v>
      </c>
      <c r="FD23" s="77">
        <f t="shared" si="114"/>
        <v>0</v>
      </c>
      <c r="FE23" s="77">
        <f t="shared" si="114"/>
        <v>0</v>
      </c>
      <c r="FF23" s="77">
        <f t="shared" si="115"/>
        <v>0</v>
      </c>
      <c r="FG23" s="77">
        <f t="shared" si="115"/>
        <v>0</v>
      </c>
      <c r="FH23" s="77">
        <f t="shared" si="115"/>
        <v>0</v>
      </c>
      <c r="FI23" s="77">
        <f t="shared" si="115"/>
        <v>0</v>
      </c>
      <c r="FJ23" s="77">
        <f t="shared" si="115"/>
        <v>0</v>
      </c>
      <c r="FK23" s="77">
        <f t="shared" si="115"/>
        <v>0</v>
      </c>
      <c r="FL23" s="77">
        <f t="shared" si="115"/>
        <v>0</v>
      </c>
      <c r="FM23" s="77">
        <f t="shared" si="115"/>
        <v>0</v>
      </c>
      <c r="FN23" s="77">
        <f t="shared" si="115"/>
        <v>0</v>
      </c>
      <c r="FO23" s="77">
        <f t="shared" si="115"/>
        <v>0</v>
      </c>
      <c r="FP23" s="77">
        <f t="shared" si="116"/>
        <v>0</v>
      </c>
      <c r="FQ23" s="77">
        <f t="shared" si="116"/>
        <v>0</v>
      </c>
      <c r="FR23" s="77">
        <f t="shared" si="116"/>
        <v>0</v>
      </c>
      <c r="FS23" s="77">
        <f t="shared" si="116"/>
        <v>0</v>
      </c>
      <c r="FT23" s="77">
        <f t="shared" si="116"/>
        <v>0</v>
      </c>
      <c r="FU23" s="77">
        <f t="shared" si="116"/>
        <v>0</v>
      </c>
      <c r="FV23" s="77">
        <f t="shared" si="116"/>
        <v>0</v>
      </c>
      <c r="FW23" s="77">
        <f t="shared" si="116"/>
        <v>0</v>
      </c>
      <c r="FX23" s="77">
        <f t="shared" si="116"/>
        <v>0</v>
      </c>
      <c r="FY23" s="77">
        <f t="shared" si="116"/>
        <v>0</v>
      </c>
      <c r="FZ23" s="77">
        <f t="shared" si="117"/>
        <v>0.2</v>
      </c>
      <c r="GA23" s="77">
        <f t="shared" si="117"/>
        <v>0.2</v>
      </c>
      <c r="GB23" s="77">
        <f t="shared" si="117"/>
        <v>0.2</v>
      </c>
      <c r="GC23" s="77">
        <f t="shared" si="117"/>
        <v>0.2</v>
      </c>
      <c r="GD23" s="77">
        <f t="shared" si="117"/>
        <v>0.2</v>
      </c>
      <c r="GE23" s="77" t="e">
        <f t="shared" si="117"/>
        <v>#N/A</v>
      </c>
      <c r="GF23" s="77" t="e">
        <f t="shared" si="117"/>
        <v>#N/A</v>
      </c>
      <c r="GG23" s="77" t="e">
        <f t="shared" si="117"/>
        <v>#N/A</v>
      </c>
      <c r="GH23" s="77" t="e">
        <f t="shared" si="117"/>
        <v>#N/A</v>
      </c>
      <c r="GI23" s="77" t="e">
        <f t="shared" si="117"/>
        <v>#N/A</v>
      </c>
      <c r="GJ23" s="77" t="e">
        <f t="shared" si="118"/>
        <v>#N/A</v>
      </c>
      <c r="GK23" s="77" t="e">
        <f t="shared" si="118"/>
        <v>#N/A</v>
      </c>
      <c r="GL23" s="77" t="e">
        <f t="shared" si="118"/>
        <v>#N/A</v>
      </c>
      <c r="GM23" s="77" t="e">
        <f t="shared" si="118"/>
        <v>#N/A</v>
      </c>
      <c r="GN23" s="77" t="e">
        <f t="shared" si="118"/>
        <v>#N/A</v>
      </c>
      <c r="GO23" s="77" t="e">
        <f t="shared" si="118"/>
        <v>#N/A</v>
      </c>
      <c r="GP23" s="77" t="e">
        <f t="shared" si="118"/>
        <v>#N/A</v>
      </c>
      <c r="GQ23" s="77" t="e">
        <f t="shared" si="118"/>
        <v>#N/A</v>
      </c>
      <c r="GR23" s="77" t="e">
        <f t="shared" si="118"/>
        <v>#N/A</v>
      </c>
      <c r="GS23" s="77" t="e">
        <f t="shared" si="118"/>
        <v>#N/A</v>
      </c>
      <c r="GT23">
        <v>1</v>
      </c>
      <c r="GV23" s="10">
        <f t="shared" ca="1" si="119"/>
        <v>0</v>
      </c>
      <c r="GW23" s="10">
        <f t="shared" ca="1" si="119"/>
        <v>0</v>
      </c>
      <c r="GX23" s="10">
        <f t="shared" ca="1" si="119"/>
        <v>0</v>
      </c>
      <c r="GY23" s="10">
        <f t="shared" ca="1" si="119"/>
        <v>0</v>
      </c>
      <c r="GZ23" s="10">
        <f t="shared" ca="1" si="119"/>
        <v>0</v>
      </c>
      <c r="HA23" s="10">
        <f t="shared" ca="1" si="119"/>
        <v>0</v>
      </c>
      <c r="HB23" s="10">
        <f t="shared" ca="1" si="119"/>
        <v>0</v>
      </c>
      <c r="HC23" s="10">
        <f t="shared" ca="1" si="120"/>
        <v>0</v>
      </c>
      <c r="HD23" s="10" t="b">
        <f t="shared" ca="1" si="121"/>
        <v>0</v>
      </c>
      <c r="HE23" s="10">
        <f t="array" ref="HE23">MAX(IF(ISNA(L23:FN23),"",L23:FN23))</f>
        <v>4.5999999999999996</v>
      </c>
      <c r="HF23" s="49">
        <f t="shared" ca="1" si="122"/>
        <v>0</v>
      </c>
      <c r="HG23" t="str">
        <f t="shared" si="123"/>
        <v>Europe</v>
      </c>
      <c r="HH23" t="str">
        <f t="shared" si="124"/>
        <v>Luxembourg</v>
      </c>
      <c r="HI23" s="10">
        <f t="shared" si="125"/>
        <v>4.5999999999999996</v>
      </c>
      <c r="HJ23" s="10">
        <f t="shared" ca="1" si="126"/>
        <v>111</v>
      </c>
      <c r="HK23" s="10">
        <f t="shared" ca="1" si="127"/>
        <v>630000</v>
      </c>
      <c r="HL23" s="10">
        <f t="shared" ca="1" si="128"/>
        <v>0</v>
      </c>
      <c r="HM23" s="10">
        <f t="shared" ca="1" si="129"/>
        <v>0</v>
      </c>
      <c r="HN23" s="10">
        <f t="shared" ca="1" si="130"/>
        <v>0</v>
      </c>
      <c r="HO23" s="10">
        <f t="shared" ca="1" si="131"/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73"/>
        <v>3.8571428571428572</v>
      </c>
    </row>
    <row r="24" spans="1:231" ht="30" customHeight="1" x14ac:dyDescent="0.55000000000000004">
      <c r="A24">
        <f t="shared" si="34"/>
        <v>160</v>
      </c>
      <c r="B24" s="78">
        <f>VLOOKUP(F24,Countries!$D$5:$F$255,3,FALSE)</f>
        <v>5400000</v>
      </c>
      <c r="C24" s="83">
        <f t="shared" ca="1" si="94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95"/>
        <v>28</v>
      </c>
      <c r="H24" s="78">
        <f t="shared" ca="1" si="96"/>
        <v>0</v>
      </c>
      <c r="I24" s="97" t="str">
        <f t="shared" si="97"/>
        <v>Slovakia</v>
      </c>
      <c r="J24" s="77">
        <f t="shared" si="98"/>
        <v>0</v>
      </c>
      <c r="K24" s="77">
        <f t="shared" si="99"/>
        <v>0</v>
      </c>
      <c r="L24" s="77" t="e">
        <f t="shared" si="100"/>
        <v>#N/A</v>
      </c>
      <c r="M24" s="77" t="e">
        <f t="shared" si="100"/>
        <v>#N/A</v>
      </c>
      <c r="N24" s="77" t="e">
        <f t="shared" si="100"/>
        <v>#N/A</v>
      </c>
      <c r="O24" s="77">
        <f t="shared" si="100"/>
        <v>0</v>
      </c>
      <c r="P24" s="77">
        <f t="shared" si="100"/>
        <v>0</v>
      </c>
      <c r="Q24" s="77">
        <f t="shared" si="100"/>
        <v>0</v>
      </c>
      <c r="R24" s="77">
        <f t="shared" si="100"/>
        <v>0</v>
      </c>
      <c r="S24" s="77">
        <f t="shared" si="100"/>
        <v>0</v>
      </c>
      <c r="T24" s="77">
        <f t="shared" si="100"/>
        <v>0</v>
      </c>
      <c r="U24" s="77">
        <f t="shared" si="100"/>
        <v>0</v>
      </c>
      <c r="V24" s="77">
        <f t="shared" si="101"/>
        <v>0</v>
      </c>
      <c r="W24" s="77">
        <f t="shared" si="101"/>
        <v>0</v>
      </c>
      <c r="X24" s="77">
        <f t="shared" si="101"/>
        <v>0</v>
      </c>
      <c r="Y24" s="77">
        <f t="shared" si="101"/>
        <v>0</v>
      </c>
      <c r="Z24" s="77">
        <f t="shared" si="101"/>
        <v>0</v>
      </c>
      <c r="AA24" s="77">
        <f t="shared" si="101"/>
        <v>0</v>
      </c>
      <c r="AB24" s="77">
        <f t="shared" si="101"/>
        <v>0</v>
      </c>
      <c r="AC24" s="77">
        <f t="shared" si="101"/>
        <v>0</v>
      </c>
      <c r="AD24" s="77">
        <f t="shared" si="101"/>
        <v>0</v>
      </c>
      <c r="AE24" s="77">
        <f t="shared" si="101"/>
        <v>0</v>
      </c>
      <c r="AF24" s="77">
        <f t="shared" si="102"/>
        <v>0</v>
      </c>
      <c r="AG24" s="77">
        <f t="shared" si="102"/>
        <v>0</v>
      </c>
      <c r="AH24" s="77">
        <f t="shared" si="102"/>
        <v>0</v>
      </c>
      <c r="AI24" s="77">
        <f t="shared" si="102"/>
        <v>0</v>
      </c>
      <c r="AJ24" s="77">
        <f t="shared" si="102"/>
        <v>0</v>
      </c>
      <c r="AK24" s="77">
        <f t="shared" si="102"/>
        <v>0</v>
      </c>
      <c r="AL24" s="77">
        <f t="shared" si="102"/>
        <v>0</v>
      </c>
      <c r="AM24" s="77">
        <f t="shared" si="102"/>
        <v>0</v>
      </c>
      <c r="AN24" s="77">
        <f t="shared" si="102"/>
        <v>0</v>
      </c>
      <c r="AO24" s="77">
        <f t="shared" si="102"/>
        <v>0</v>
      </c>
      <c r="AP24" s="77">
        <f t="shared" si="103"/>
        <v>0</v>
      </c>
      <c r="AQ24" s="77">
        <f t="shared" si="103"/>
        <v>0</v>
      </c>
      <c r="AR24" s="77">
        <f t="shared" si="103"/>
        <v>0</v>
      </c>
      <c r="AS24" s="77">
        <f t="shared" si="103"/>
        <v>0</v>
      </c>
      <c r="AT24" s="77">
        <f t="shared" si="103"/>
        <v>0</v>
      </c>
      <c r="AU24" s="77">
        <f t="shared" si="103"/>
        <v>0</v>
      </c>
      <c r="AV24" s="77">
        <f t="shared" si="103"/>
        <v>0</v>
      </c>
      <c r="AW24" s="77">
        <f t="shared" si="103"/>
        <v>0</v>
      </c>
      <c r="AX24" s="77">
        <f t="shared" si="103"/>
        <v>0</v>
      </c>
      <c r="AY24" s="77">
        <f t="shared" si="103"/>
        <v>0</v>
      </c>
      <c r="AZ24" s="77">
        <f t="shared" si="104"/>
        <v>0</v>
      </c>
      <c r="BA24" s="77">
        <f t="shared" si="104"/>
        <v>0</v>
      </c>
      <c r="BB24" s="77">
        <f t="shared" si="104"/>
        <v>0</v>
      </c>
      <c r="BC24" s="77">
        <f t="shared" si="104"/>
        <v>0</v>
      </c>
      <c r="BD24" s="77">
        <f t="shared" si="104"/>
        <v>0</v>
      </c>
      <c r="BE24" s="77">
        <f t="shared" si="104"/>
        <v>0</v>
      </c>
      <c r="BF24" s="77">
        <f t="shared" si="104"/>
        <v>0</v>
      </c>
      <c r="BG24" s="77">
        <f t="shared" si="104"/>
        <v>0</v>
      </c>
      <c r="BH24" s="77">
        <f t="shared" si="104"/>
        <v>0</v>
      </c>
      <c r="BI24" s="77">
        <f t="shared" si="104"/>
        <v>0</v>
      </c>
      <c r="BJ24" s="77">
        <f t="shared" si="105"/>
        <v>0</v>
      </c>
      <c r="BK24" s="77">
        <f t="shared" si="105"/>
        <v>0</v>
      </c>
      <c r="BL24" s="77">
        <f t="shared" si="105"/>
        <v>0</v>
      </c>
      <c r="BM24" s="77">
        <f t="shared" si="105"/>
        <v>0</v>
      </c>
      <c r="BN24" s="77">
        <f t="shared" si="105"/>
        <v>0.2</v>
      </c>
      <c r="BO24" s="77">
        <f t="shared" si="105"/>
        <v>0.2</v>
      </c>
      <c r="BP24" s="77">
        <f t="shared" si="105"/>
        <v>0.2</v>
      </c>
      <c r="BQ24" s="77">
        <f t="shared" si="105"/>
        <v>0.2</v>
      </c>
      <c r="BR24" s="77">
        <f t="shared" si="105"/>
        <v>0</v>
      </c>
      <c r="BS24" s="77">
        <f t="shared" si="105"/>
        <v>-0.2</v>
      </c>
      <c r="BT24" s="77">
        <f t="shared" si="106"/>
        <v>-0.2</v>
      </c>
      <c r="BU24" s="77">
        <f t="shared" si="106"/>
        <v>-0.2</v>
      </c>
      <c r="BV24" s="77">
        <f t="shared" si="106"/>
        <v>-0.2</v>
      </c>
      <c r="BW24" s="77">
        <f t="shared" si="106"/>
        <v>0</v>
      </c>
      <c r="BX24" s="77">
        <f t="shared" si="106"/>
        <v>0</v>
      </c>
      <c r="BY24" s="77">
        <f t="shared" si="106"/>
        <v>0</v>
      </c>
      <c r="BZ24" s="77">
        <f t="shared" si="106"/>
        <v>0</v>
      </c>
      <c r="CA24" s="77">
        <f t="shared" si="106"/>
        <v>0</v>
      </c>
      <c r="CB24" s="77">
        <f t="shared" si="106"/>
        <v>0.2</v>
      </c>
      <c r="CC24" s="77">
        <f t="shared" si="106"/>
        <v>0.2</v>
      </c>
      <c r="CD24" s="77">
        <f t="shared" si="107"/>
        <v>0.2</v>
      </c>
      <c r="CE24" s="77">
        <f t="shared" si="107"/>
        <v>0.2</v>
      </c>
      <c r="CF24" s="77">
        <f t="shared" si="107"/>
        <v>0.2</v>
      </c>
      <c r="CG24" s="77">
        <f t="shared" si="107"/>
        <v>0.2</v>
      </c>
      <c r="CH24" s="77">
        <f t="shared" si="107"/>
        <v>0.2</v>
      </c>
      <c r="CI24" s="77">
        <f t="shared" si="107"/>
        <v>0.2</v>
      </c>
      <c r="CJ24" s="77">
        <f t="shared" si="107"/>
        <v>0.2</v>
      </c>
      <c r="CK24" s="77">
        <f t="shared" si="107"/>
        <v>0.2</v>
      </c>
      <c r="CL24" s="77">
        <f t="shared" si="107"/>
        <v>0</v>
      </c>
      <c r="CM24" s="77">
        <f t="shared" si="107"/>
        <v>0</v>
      </c>
      <c r="CN24" s="77">
        <f t="shared" si="108"/>
        <v>0</v>
      </c>
      <c r="CO24" s="77">
        <f t="shared" si="108"/>
        <v>0</v>
      </c>
      <c r="CP24" s="77">
        <f t="shared" si="108"/>
        <v>0.8</v>
      </c>
      <c r="CQ24" s="77">
        <f t="shared" si="108"/>
        <v>1.2</v>
      </c>
      <c r="CR24" s="77">
        <f t="shared" si="108"/>
        <v>1.4</v>
      </c>
      <c r="CS24" s="77">
        <f t="shared" si="108"/>
        <v>1.8</v>
      </c>
      <c r="CT24" s="77">
        <f t="shared" si="108"/>
        <v>2</v>
      </c>
      <c r="CU24" s="77">
        <f t="shared" si="108"/>
        <v>1.4</v>
      </c>
      <c r="CV24" s="77">
        <f t="shared" si="108"/>
        <v>1.2</v>
      </c>
      <c r="CW24" s="77">
        <f t="shared" si="108"/>
        <v>1</v>
      </c>
      <c r="CX24" s="77">
        <f t="shared" si="109"/>
        <v>0.8</v>
      </c>
      <c r="CY24" s="77">
        <f t="shared" si="109"/>
        <v>1</v>
      </c>
      <c r="CZ24" s="77">
        <f t="shared" si="109"/>
        <v>0.8</v>
      </c>
      <c r="DA24" s="77">
        <f t="shared" si="109"/>
        <v>0.8</v>
      </c>
      <c r="DB24" s="77">
        <f t="shared" si="109"/>
        <v>0.8</v>
      </c>
      <c r="DC24" s="77">
        <f t="shared" si="109"/>
        <v>1</v>
      </c>
      <c r="DD24" s="77">
        <f t="shared" si="109"/>
        <v>1</v>
      </c>
      <c r="DE24" s="77">
        <f t="shared" si="109"/>
        <v>1.2</v>
      </c>
      <c r="DF24" s="77">
        <f t="shared" si="109"/>
        <v>1</v>
      </c>
      <c r="DG24" s="77">
        <f t="shared" si="109"/>
        <v>1.2</v>
      </c>
      <c r="DH24" s="77">
        <f t="shared" si="110"/>
        <v>0.8</v>
      </c>
      <c r="DI24" s="77">
        <f t="shared" si="110"/>
        <v>0.6</v>
      </c>
      <c r="DJ24" s="77">
        <f t="shared" si="110"/>
        <v>0.4</v>
      </c>
      <c r="DK24" s="77">
        <f t="shared" si="110"/>
        <v>0.4</v>
      </c>
      <c r="DL24" s="77">
        <f t="shared" si="110"/>
        <v>0.4</v>
      </c>
      <c r="DM24" s="77">
        <f t="shared" si="110"/>
        <v>0.4</v>
      </c>
      <c r="DN24" s="77">
        <f t="shared" si="110"/>
        <v>0.2</v>
      </c>
      <c r="DO24" s="77">
        <f t="shared" si="110"/>
        <v>0.2</v>
      </c>
      <c r="DP24" s="77">
        <f t="shared" si="110"/>
        <v>0.2</v>
      </c>
      <c r="DQ24" s="77">
        <f t="shared" si="110"/>
        <v>0.2</v>
      </c>
      <c r="DR24" s="77">
        <f t="shared" si="111"/>
        <v>0.2</v>
      </c>
      <c r="DS24" s="77">
        <f t="shared" si="111"/>
        <v>0.2</v>
      </c>
      <c r="DT24" s="77">
        <f t="shared" si="111"/>
        <v>0.2</v>
      </c>
      <c r="DU24" s="77">
        <f t="shared" si="111"/>
        <v>0.4</v>
      </c>
      <c r="DV24" s="77">
        <f t="shared" si="111"/>
        <v>0.2</v>
      </c>
      <c r="DW24" s="77">
        <f t="shared" si="111"/>
        <v>0.2</v>
      </c>
      <c r="DX24" s="77">
        <f t="shared" si="111"/>
        <v>0.2</v>
      </c>
      <c r="DY24" s="77">
        <f t="shared" si="111"/>
        <v>0.2</v>
      </c>
      <c r="DZ24" s="77">
        <f t="shared" si="111"/>
        <v>0</v>
      </c>
      <c r="EA24" s="77">
        <f t="shared" si="111"/>
        <v>0</v>
      </c>
      <c r="EB24" s="77">
        <f t="shared" si="112"/>
        <v>0</v>
      </c>
      <c r="EC24" s="77">
        <f t="shared" si="112"/>
        <v>0</v>
      </c>
      <c r="ED24" s="77">
        <f t="shared" si="112"/>
        <v>0</v>
      </c>
      <c r="EE24" s="77">
        <f t="shared" si="112"/>
        <v>0</v>
      </c>
      <c r="EF24" s="77">
        <f t="shared" si="112"/>
        <v>0</v>
      </c>
      <c r="EG24" s="77">
        <f t="shared" si="112"/>
        <v>0</v>
      </c>
      <c r="EH24" s="77">
        <f t="shared" si="112"/>
        <v>0</v>
      </c>
      <c r="EI24" s="77">
        <f t="shared" si="112"/>
        <v>0</v>
      </c>
      <c r="EJ24" s="77">
        <f t="shared" si="112"/>
        <v>0</v>
      </c>
      <c r="EK24" s="77">
        <f t="shared" si="112"/>
        <v>0</v>
      </c>
      <c r="EL24" s="77">
        <f t="shared" si="113"/>
        <v>0</v>
      </c>
      <c r="EM24" s="77">
        <f t="shared" si="113"/>
        <v>0</v>
      </c>
      <c r="EN24" s="77">
        <f t="shared" si="113"/>
        <v>0</v>
      </c>
      <c r="EO24" s="77">
        <f t="shared" si="113"/>
        <v>0</v>
      </c>
      <c r="EP24" s="77">
        <f t="shared" si="113"/>
        <v>0</v>
      </c>
      <c r="EQ24" s="77">
        <f t="shared" si="113"/>
        <v>0</v>
      </c>
      <c r="ER24" s="77">
        <f t="shared" si="113"/>
        <v>0</v>
      </c>
      <c r="ES24" s="77">
        <f t="shared" si="113"/>
        <v>0</v>
      </c>
      <c r="ET24" s="77">
        <f t="shared" si="113"/>
        <v>0</v>
      </c>
      <c r="EU24" s="77">
        <f t="shared" si="113"/>
        <v>0</v>
      </c>
      <c r="EV24" s="77">
        <f t="shared" si="114"/>
        <v>0</v>
      </c>
      <c r="EW24" s="77">
        <f t="shared" si="114"/>
        <v>0</v>
      </c>
      <c r="EX24" s="77">
        <f t="shared" si="114"/>
        <v>0</v>
      </c>
      <c r="EY24" s="77">
        <f t="shared" si="114"/>
        <v>0</v>
      </c>
      <c r="EZ24" s="77">
        <f t="shared" si="114"/>
        <v>0</v>
      </c>
      <c r="FA24" s="77">
        <f t="shared" si="114"/>
        <v>0</v>
      </c>
      <c r="FB24" s="77">
        <f t="shared" si="114"/>
        <v>0</v>
      </c>
      <c r="FC24" s="77">
        <f t="shared" si="114"/>
        <v>0</v>
      </c>
      <c r="FD24" s="77">
        <f t="shared" si="114"/>
        <v>0</v>
      </c>
      <c r="FE24" s="77">
        <f t="shared" si="114"/>
        <v>0</v>
      </c>
      <c r="FF24" s="77">
        <f t="shared" si="115"/>
        <v>0</v>
      </c>
      <c r="FG24" s="77">
        <f t="shared" si="115"/>
        <v>0</v>
      </c>
      <c r="FH24" s="77">
        <f t="shared" si="115"/>
        <v>0</v>
      </c>
      <c r="FI24" s="77">
        <f t="shared" si="115"/>
        <v>0</v>
      </c>
      <c r="FJ24" s="77">
        <f t="shared" si="115"/>
        <v>0</v>
      </c>
      <c r="FK24" s="77">
        <f t="shared" si="115"/>
        <v>0</v>
      </c>
      <c r="FL24" s="77">
        <f t="shared" si="115"/>
        <v>0</v>
      </c>
      <c r="FM24" s="77">
        <f t="shared" si="115"/>
        <v>0</v>
      </c>
      <c r="FN24" s="77">
        <f t="shared" si="115"/>
        <v>0</v>
      </c>
      <c r="FO24" s="77">
        <f t="shared" si="115"/>
        <v>0</v>
      </c>
      <c r="FP24" s="77">
        <f t="shared" si="116"/>
        <v>0</v>
      </c>
      <c r="FQ24" s="77">
        <f t="shared" si="116"/>
        <v>0</v>
      </c>
      <c r="FR24" s="77">
        <f t="shared" si="116"/>
        <v>0</v>
      </c>
      <c r="FS24" s="77">
        <f t="shared" si="116"/>
        <v>0</v>
      </c>
      <c r="FT24" s="77">
        <f t="shared" si="116"/>
        <v>0</v>
      </c>
      <c r="FU24" s="77">
        <f t="shared" si="116"/>
        <v>0</v>
      </c>
      <c r="FV24" s="77">
        <f t="shared" si="116"/>
        <v>0</v>
      </c>
      <c r="FW24" s="77">
        <f t="shared" si="116"/>
        <v>0</v>
      </c>
      <c r="FX24" s="77">
        <f t="shared" si="116"/>
        <v>0</v>
      </c>
      <c r="FY24" s="77">
        <f t="shared" si="116"/>
        <v>0</v>
      </c>
      <c r="FZ24" s="77">
        <f t="shared" si="117"/>
        <v>0</v>
      </c>
      <c r="GA24" s="77">
        <f t="shared" si="117"/>
        <v>0</v>
      </c>
      <c r="GB24" s="77">
        <f t="shared" si="117"/>
        <v>0</v>
      </c>
      <c r="GC24" s="77">
        <f t="shared" si="117"/>
        <v>0</v>
      </c>
      <c r="GD24" s="77">
        <f t="shared" si="117"/>
        <v>0</v>
      </c>
      <c r="GE24" s="77" t="e">
        <f t="shared" si="117"/>
        <v>#N/A</v>
      </c>
      <c r="GF24" s="77" t="e">
        <f t="shared" si="117"/>
        <v>#N/A</v>
      </c>
      <c r="GG24" s="77" t="e">
        <f t="shared" si="117"/>
        <v>#N/A</v>
      </c>
      <c r="GH24" s="77" t="e">
        <f t="shared" si="117"/>
        <v>#N/A</v>
      </c>
      <c r="GI24" s="77" t="e">
        <f t="shared" si="117"/>
        <v>#N/A</v>
      </c>
      <c r="GJ24" s="77" t="e">
        <f t="shared" si="118"/>
        <v>#N/A</v>
      </c>
      <c r="GK24" s="77" t="e">
        <f t="shared" si="118"/>
        <v>#N/A</v>
      </c>
      <c r="GL24" s="77" t="e">
        <f t="shared" si="118"/>
        <v>#N/A</v>
      </c>
      <c r="GM24" s="77" t="e">
        <f t="shared" si="118"/>
        <v>#N/A</v>
      </c>
      <c r="GN24" s="77" t="e">
        <f t="shared" si="118"/>
        <v>#N/A</v>
      </c>
      <c r="GO24" s="77" t="e">
        <f t="shared" si="118"/>
        <v>#N/A</v>
      </c>
      <c r="GP24" s="77" t="e">
        <f t="shared" si="118"/>
        <v>#N/A</v>
      </c>
      <c r="GQ24" s="77" t="e">
        <f t="shared" si="118"/>
        <v>#N/A</v>
      </c>
      <c r="GR24" s="77" t="e">
        <f t="shared" si="118"/>
        <v>#N/A</v>
      </c>
      <c r="GS24" s="77" t="e">
        <f t="shared" si="118"/>
        <v>#N/A</v>
      </c>
      <c r="GT24">
        <v>1</v>
      </c>
      <c r="GV24" s="10">
        <f t="shared" ca="1" si="119"/>
        <v>0</v>
      </c>
      <c r="GW24" s="10">
        <f t="shared" ca="1" si="119"/>
        <v>0</v>
      </c>
      <c r="GX24" s="10">
        <f t="shared" ca="1" si="119"/>
        <v>0</v>
      </c>
      <c r="GY24" s="10">
        <f t="shared" ca="1" si="119"/>
        <v>0</v>
      </c>
      <c r="GZ24" s="10">
        <f t="shared" ca="1" si="119"/>
        <v>0</v>
      </c>
      <c r="HA24" s="10">
        <f t="shared" ca="1" si="119"/>
        <v>0</v>
      </c>
      <c r="HB24" s="10">
        <f t="shared" ca="1" si="119"/>
        <v>0</v>
      </c>
      <c r="HC24" s="10">
        <f t="shared" ca="1" si="120"/>
        <v>0</v>
      </c>
      <c r="HD24" s="10" t="b">
        <f t="shared" ca="1" si="121"/>
        <v>0</v>
      </c>
      <c r="HE24" s="10">
        <f t="array" ref="HE24">MAX(IF(ISNA(L24:FN24),"",L24:FN24))</f>
        <v>2</v>
      </c>
      <c r="HF24" s="49">
        <f t="shared" ca="1" si="122"/>
        <v>0</v>
      </c>
      <c r="HG24" t="str">
        <f t="shared" si="123"/>
        <v>Europe</v>
      </c>
      <c r="HH24" t="str">
        <f t="shared" si="124"/>
        <v>Slovakia</v>
      </c>
      <c r="HI24" s="10">
        <f t="shared" si="125"/>
        <v>2</v>
      </c>
      <c r="HJ24" s="10">
        <f t="shared" ca="1" si="126"/>
        <v>28</v>
      </c>
      <c r="HK24" s="10">
        <f t="shared" ca="1" si="127"/>
        <v>5400000</v>
      </c>
      <c r="HL24" s="10">
        <f t="shared" ca="1" si="128"/>
        <v>0</v>
      </c>
      <c r="HM24" s="10">
        <f t="shared" ca="1" si="129"/>
        <v>0</v>
      </c>
      <c r="HN24" s="10">
        <f t="shared" ca="1" si="130"/>
        <v>0</v>
      </c>
      <c r="HO24" s="10">
        <f t="shared" ca="1" si="131"/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73"/>
        <v>1.4571428571428571</v>
      </c>
    </row>
    <row r="25" spans="1:231" ht="30" hidden="1" customHeight="1" x14ac:dyDescent="0.55000000000000004">
      <c r="A25">
        <f t="shared" si="34"/>
        <v>174</v>
      </c>
      <c r="B25" s="78">
        <f>VLOOKUP(F25,Countries!$D$5:$F$255,3,FALSE)</f>
        <v>69900000</v>
      </c>
      <c r="C25" s="83">
        <f t="shared" ca="1" si="94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95"/>
        <v>58</v>
      </c>
      <c r="H25" s="78">
        <f t="shared" ca="1" si="96"/>
        <v>0</v>
      </c>
      <c r="I25" s="97" t="str">
        <f t="shared" si="97"/>
        <v>Thailand</v>
      </c>
      <c r="J25" s="77">
        <f t="shared" si="98"/>
        <v>0</v>
      </c>
      <c r="K25" s="77">
        <f t="shared" si="99"/>
        <v>0</v>
      </c>
      <c r="L25" s="77" t="e">
        <f t="shared" si="100"/>
        <v>#N/A</v>
      </c>
      <c r="M25" s="77" t="e">
        <f t="shared" si="100"/>
        <v>#N/A</v>
      </c>
      <c r="N25" s="77" t="e">
        <f t="shared" si="100"/>
        <v>#N/A</v>
      </c>
      <c r="O25" s="77">
        <f t="shared" si="100"/>
        <v>0</v>
      </c>
      <c r="P25" s="77">
        <f t="shared" si="100"/>
        <v>0</v>
      </c>
      <c r="Q25" s="77">
        <f t="shared" si="100"/>
        <v>0</v>
      </c>
      <c r="R25" s="77">
        <f t="shared" si="100"/>
        <v>0</v>
      </c>
      <c r="S25" s="77">
        <f t="shared" si="100"/>
        <v>0</v>
      </c>
      <c r="T25" s="77">
        <f t="shared" si="100"/>
        <v>0</v>
      </c>
      <c r="U25" s="77">
        <f t="shared" si="100"/>
        <v>0</v>
      </c>
      <c r="V25" s="77">
        <f t="shared" si="101"/>
        <v>0</v>
      </c>
      <c r="W25" s="77">
        <f t="shared" si="101"/>
        <v>0</v>
      </c>
      <c r="X25" s="77">
        <f t="shared" si="101"/>
        <v>0</v>
      </c>
      <c r="Y25" s="77">
        <f t="shared" si="101"/>
        <v>0</v>
      </c>
      <c r="Z25" s="77">
        <f t="shared" si="101"/>
        <v>0</v>
      </c>
      <c r="AA25" s="77">
        <f t="shared" si="101"/>
        <v>0</v>
      </c>
      <c r="AB25" s="77">
        <f t="shared" si="101"/>
        <v>0</v>
      </c>
      <c r="AC25" s="77">
        <f t="shared" si="101"/>
        <v>0</v>
      </c>
      <c r="AD25" s="77">
        <f t="shared" si="101"/>
        <v>0</v>
      </c>
      <c r="AE25" s="77">
        <f t="shared" si="101"/>
        <v>0</v>
      </c>
      <c r="AF25" s="77">
        <f t="shared" si="102"/>
        <v>0</v>
      </c>
      <c r="AG25" s="77">
        <f t="shared" si="102"/>
        <v>0</v>
      </c>
      <c r="AH25" s="77">
        <f t="shared" si="102"/>
        <v>0</v>
      </c>
      <c r="AI25" s="77">
        <f t="shared" si="102"/>
        <v>0</v>
      </c>
      <c r="AJ25" s="77">
        <f t="shared" si="102"/>
        <v>0</v>
      </c>
      <c r="AK25" s="77">
        <f t="shared" si="102"/>
        <v>0</v>
      </c>
      <c r="AL25" s="77">
        <f t="shared" si="102"/>
        <v>0</v>
      </c>
      <c r="AM25" s="77">
        <f t="shared" si="102"/>
        <v>0</v>
      </c>
      <c r="AN25" s="77">
        <f t="shared" si="102"/>
        <v>0</v>
      </c>
      <c r="AO25" s="77">
        <f t="shared" si="102"/>
        <v>0</v>
      </c>
      <c r="AP25" s="77">
        <f t="shared" si="103"/>
        <v>0</v>
      </c>
      <c r="AQ25" s="77">
        <f t="shared" si="103"/>
        <v>0</v>
      </c>
      <c r="AR25" s="77">
        <f t="shared" si="103"/>
        <v>0</v>
      </c>
      <c r="AS25" s="77">
        <f t="shared" si="103"/>
        <v>0</v>
      </c>
      <c r="AT25" s="77">
        <f t="shared" si="103"/>
        <v>0</v>
      </c>
      <c r="AU25" s="77">
        <f t="shared" si="103"/>
        <v>0</v>
      </c>
      <c r="AV25" s="77">
        <f t="shared" si="103"/>
        <v>0</v>
      </c>
      <c r="AW25" s="77">
        <f t="shared" si="103"/>
        <v>0.2</v>
      </c>
      <c r="AX25" s="77">
        <f t="shared" si="103"/>
        <v>0.2</v>
      </c>
      <c r="AY25" s="77">
        <f t="shared" si="103"/>
        <v>0.2</v>
      </c>
      <c r="AZ25" s="77">
        <f t="shared" si="104"/>
        <v>0.2</v>
      </c>
      <c r="BA25" s="77">
        <f t="shared" si="104"/>
        <v>0.2</v>
      </c>
      <c r="BB25" s="77">
        <f t="shared" si="104"/>
        <v>0</v>
      </c>
      <c r="BC25" s="77">
        <f t="shared" si="104"/>
        <v>0</v>
      </c>
      <c r="BD25" s="77">
        <f t="shared" si="104"/>
        <v>0</v>
      </c>
      <c r="BE25" s="77">
        <f t="shared" si="104"/>
        <v>0</v>
      </c>
      <c r="BF25" s="77">
        <f t="shared" si="104"/>
        <v>0</v>
      </c>
      <c r="BG25" s="77">
        <f t="shared" si="104"/>
        <v>0</v>
      </c>
      <c r="BH25" s="77">
        <f t="shared" si="104"/>
        <v>0</v>
      </c>
      <c r="BI25" s="77">
        <f t="shared" si="104"/>
        <v>0</v>
      </c>
      <c r="BJ25" s="77">
        <f t="shared" si="105"/>
        <v>0</v>
      </c>
      <c r="BK25" s="77">
        <f t="shared" si="105"/>
        <v>0</v>
      </c>
      <c r="BL25" s="77">
        <f t="shared" si="105"/>
        <v>0</v>
      </c>
      <c r="BM25" s="77">
        <f t="shared" si="105"/>
        <v>0</v>
      </c>
      <c r="BN25" s="77">
        <f t="shared" si="105"/>
        <v>0</v>
      </c>
      <c r="BO25" s="77">
        <f t="shared" si="105"/>
        <v>0</v>
      </c>
      <c r="BP25" s="77">
        <f t="shared" si="105"/>
        <v>0</v>
      </c>
      <c r="BQ25" s="77">
        <f t="shared" si="105"/>
        <v>0</v>
      </c>
      <c r="BR25" s="77">
        <f t="shared" si="105"/>
        <v>0</v>
      </c>
      <c r="BS25" s="77">
        <f t="shared" si="105"/>
        <v>0</v>
      </c>
      <c r="BT25" s="77">
        <f t="shared" si="106"/>
        <v>0.6</v>
      </c>
      <c r="BU25" s="77">
        <f t="shared" si="106"/>
        <v>0.6</v>
      </c>
      <c r="BV25" s="77">
        <f t="shared" si="106"/>
        <v>0.6</v>
      </c>
      <c r="BW25" s="77">
        <f t="shared" si="106"/>
        <v>0.8</v>
      </c>
      <c r="BX25" s="77">
        <f t="shared" si="106"/>
        <v>1</v>
      </c>
      <c r="BY25" s="77">
        <f t="shared" si="106"/>
        <v>0.6</v>
      </c>
      <c r="BZ25" s="77">
        <f t="shared" si="106"/>
        <v>1</v>
      </c>
      <c r="CA25" s="77">
        <f t="shared" si="106"/>
        <v>1.2</v>
      </c>
      <c r="CB25" s="77">
        <f t="shared" si="106"/>
        <v>1.4</v>
      </c>
      <c r="CC25" s="77">
        <f t="shared" si="106"/>
        <v>1.8</v>
      </c>
      <c r="CD25" s="77">
        <f t="shared" si="107"/>
        <v>2.4</v>
      </c>
      <c r="CE25" s="77">
        <f t="shared" si="107"/>
        <v>2.2000000000000002</v>
      </c>
      <c r="CF25" s="77">
        <f t="shared" si="107"/>
        <v>2.6</v>
      </c>
      <c r="CG25" s="77">
        <f t="shared" si="107"/>
        <v>2.8</v>
      </c>
      <c r="CH25" s="77">
        <f t="shared" si="107"/>
        <v>2.4</v>
      </c>
      <c r="CI25" s="77">
        <f t="shared" si="107"/>
        <v>2.2000000000000002</v>
      </c>
      <c r="CJ25" s="77">
        <f t="shared" si="107"/>
        <v>2.4</v>
      </c>
      <c r="CK25" s="77">
        <f t="shared" si="107"/>
        <v>2</v>
      </c>
      <c r="CL25" s="77">
        <f t="shared" si="107"/>
        <v>1.8</v>
      </c>
      <c r="CM25" s="77">
        <f t="shared" si="107"/>
        <v>2.2000000000000002</v>
      </c>
      <c r="CN25" s="77">
        <f t="shared" si="108"/>
        <v>2</v>
      </c>
      <c r="CO25" s="77">
        <f t="shared" si="108"/>
        <v>1.8</v>
      </c>
      <c r="CP25" s="77">
        <f t="shared" si="108"/>
        <v>2</v>
      </c>
      <c r="CQ25" s="77">
        <f t="shared" si="108"/>
        <v>2.2000000000000002</v>
      </c>
      <c r="CR25" s="77">
        <f t="shared" si="108"/>
        <v>1.8</v>
      </c>
      <c r="CS25" s="77">
        <f t="shared" si="108"/>
        <v>1.4</v>
      </c>
      <c r="CT25" s="77">
        <f t="shared" si="108"/>
        <v>1.2</v>
      </c>
      <c r="CU25" s="77">
        <f t="shared" si="108"/>
        <v>0.8</v>
      </c>
      <c r="CV25" s="77">
        <f t="shared" si="108"/>
        <v>0.4</v>
      </c>
      <c r="CW25" s="77">
        <f t="shared" si="108"/>
        <v>0.4</v>
      </c>
      <c r="CX25" s="77">
        <f t="shared" si="109"/>
        <v>0.6</v>
      </c>
      <c r="CY25" s="77">
        <f t="shared" si="109"/>
        <v>0.8</v>
      </c>
      <c r="CZ25" s="77">
        <f t="shared" si="109"/>
        <v>0.8</v>
      </c>
      <c r="DA25" s="77">
        <f t="shared" si="109"/>
        <v>0.6</v>
      </c>
      <c r="DB25" s="77">
        <f t="shared" si="109"/>
        <v>0.6</v>
      </c>
      <c r="DC25" s="77">
        <f t="shared" si="109"/>
        <v>0.8</v>
      </c>
      <c r="DD25" s="77">
        <f t="shared" si="109"/>
        <v>0.6</v>
      </c>
      <c r="DE25" s="77">
        <f t="shared" si="109"/>
        <v>0.6</v>
      </c>
      <c r="DF25" s="77">
        <f t="shared" si="109"/>
        <v>0.6</v>
      </c>
      <c r="DG25" s="77">
        <f t="shared" si="109"/>
        <v>0.4</v>
      </c>
      <c r="DH25" s="77">
        <f t="shared" si="110"/>
        <v>0</v>
      </c>
      <c r="DI25" s="77">
        <f t="shared" si="110"/>
        <v>0</v>
      </c>
      <c r="DJ25" s="77">
        <f t="shared" si="110"/>
        <v>0</v>
      </c>
      <c r="DK25" s="77">
        <f t="shared" si="110"/>
        <v>0.2</v>
      </c>
      <c r="DL25" s="77">
        <f t="shared" si="110"/>
        <v>0.2</v>
      </c>
      <c r="DM25" s="77">
        <f t="shared" si="110"/>
        <v>0.2</v>
      </c>
      <c r="DN25" s="77">
        <f t="shared" si="110"/>
        <v>0.4</v>
      </c>
      <c r="DO25" s="77">
        <f t="shared" si="110"/>
        <v>0.4</v>
      </c>
      <c r="DP25" s="77">
        <f t="shared" si="110"/>
        <v>0.2</v>
      </c>
      <c r="DQ25" s="77">
        <f t="shared" si="110"/>
        <v>0.2</v>
      </c>
      <c r="DR25" s="77">
        <f t="shared" si="111"/>
        <v>0.2</v>
      </c>
      <c r="DS25" s="77">
        <f t="shared" si="111"/>
        <v>0</v>
      </c>
      <c r="DT25" s="77">
        <f t="shared" si="111"/>
        <v>0</v>
      </c>
      <c r="DU25" s="77">
        <f t="shared" si="111"/>
        <v>0</v>
      </c>
      <c r="DV25" s="77">
        <f t="shared" si="111"/>
        <v>0</v>
      </c>
      <c r="DW25" s="77">
        <f t="shared" si="111"/>
        <v>0</v>
      </c>
      <c r="DX25" s="77">
        <f t="shared" si="111"/>
        <v>0</v>
      </c>
      <c r="DY25" s="77">
        <f t="shared" si="111"/>
        <v>0</v>
      </c>
      <c r="DZ25" s="77">
        <f t="shared" si="111"/>
        <v>0</v>
      </c>
      <c r="EA25" s="77">
        <f t="shared" si="111"/>
        <v>0</v>
      </c>
      <c r="EB25" s="77">
        <f t="shared" si="112"/>
        <v>0</v>
      </c>
      <c r="EC25" s="77">
        <f t="shared" si="112"/>
        <v>0</v>
      </c>
      <c r="ED25" s="77">
        <f t="shared" si="112"/>
        <v>0.2</v>
      </c>
      <c r="EE25" s="77">
        <f t="shared" si="112"/>
        <v>0.2</v>
      </c>
      <c r="EF25" s="77">
        <f t="shared" si="112"/>
        <v>0.2</v>
      </c>
      <c r="EG25" s="77">
        <f t="shared" si="112"/>
        <v>0.2</v>
      </c>
      <c r="EH25" s="77">
        <f t="shared" si="112"/>
        <v>0.2</v>
      </c>
      <c r="EI25" s="77">
        <f t="shared" si="112"/>
        <v>0</v>
      </c>
      <c r="EJ25" s="77">
        <f t="shared" si="112"/>
        <v>0</v>
      </c>
      <c r="EK25" s="77">
        <f t="shared" si="112"/>
        <v>0</v>
      </c>
      <c r="EL25" s="77">
        <f t="shared" si="113"/>
        <v>0.2</v>
      </c>
      <c r="EM25" s="77">
        <f t="shared" si="113"/>
        <v>0.2</v>
      </c>
      <c r="EN25" s="77">
        <f t="shared" si="113"/>
        <v>0.2</v>
      </c>
      <c r="EO25" s="77">
        <f t="shared" si="113"/>
        <v>0.2</v>
      </c>
      <c r="EP25" s="77">
        <f t="shared" si="113"/>
        <v>0.2</v>
      </c>
      <c r="EQ25" s="77">
        <f t="shared" si="113"/>
        <v>0</v>
      </c>
      <c r="ER25" s="77">
        <f t="shared" si="113"/>
        <v>0</v>
      </c>
      <c r="ES25" s="77">
        <f t="shared" si="113"/>
        <v>0</v>
      </c>
      <c r="ET25" s="77">
        <f t="shared" si="113"/>
        <v>0</v>
      </c>
      <c r="EU25" s="77">
        <f t="shared" si="113"/>
        <v>0</v>
      </c>
      <c r="EV25" s="77">
        <f t="shared" si="114"/>
        <v>0</v>
      </c>
      <c r="EW25" s="77">
        <f t="shared" si="114"/>
        <v>0</v>
      </c>
      <c r="EX25" s="77">
        <f t="shared" si="114"/>
        <v>0</v>
      </c>
      <c r="EY25" s="77">
        <f t="shared" si="114"/>
        <v>0</v>
      </c>
      <c r="EZ25" s="77">
        <f t="shared" si="114"/>
        <v>0</v>
      </c>
      <c r="FA25" s="77">
        <f t="shared" si="114"/>
        <v>0</v>
      </c>
      <c r="FB25" s="77">
        <f t="shared" si="114"/>
        <v>0</v>
      </c>
      <c r="FC25" s="77">
        <f t="shared" si="114"/>
        <v>0</v>
      </c>
      <c r="FD25" s="77">
        <f t="shared" si="114"/>
        <v>0</v>
      </c>
      <c r="FE25" s="77">
        <f t="shared" si="114"/>
        <v>0</v>
      </c>
      <c r="FF25" s="77">
        <f t="shared" si="115"/>
        <v>0</v>
      </c>
      <c r="FG25" s="77">
        <f t="shared" si="115"/>
        <v>0</v>
      </c>
      <c r="FH25" s="77">
        <f t="shared" si="115"/>
        <v>0</v>
      </c>
      <c r="FI25" s="77">
        <f t="shared" si="115"/>
        <v>0</v>
      </c>
      <c r="FJ25" s="77">
        <f t="shared" si="115"/>
        <v>0</v>
      </c>
      <c r="FK25" s="77">
        <f t="shared" si="115"/>
        <v>0</v>
      </c>
      <c r="FL25" s="77">
        <f t="shared" si="115"/>
        <v>0</v>
      </c>
      <c r="FM25" s="77">
        <f t="shared" si="115"/>
        <v>0</v>
      </c>
      <c r="FN25" s="77">
        <f t="shared" si="115"/>
        <v>0</v>
      </c>
      <c r="FO25" s="77">
        <f t="shared" si="115"/>
        <v>0</v>
      </c>
      <c r="FP25" s="77">
        <f t="shared" si="116"/>
        <v>0</v>
      </c>
      <c r="FQ25" s="77">
        <f t="shared" si="116"/>
        <v>0</v>
      </c>
      <c r="FR25" s="77">
        <f t="shared" si="116"/>
        <v>0</v>
      </c>
      <c r="FS25" s="77">
        <f t="shared" si="116"/>
        <v>0</v>
      </c>
      <c r="FT25" s="77">
        <f t="shared" si="116"/>
        <v>0</v>
      </c>
      <c r="FU25" s="77">
        <f t="shared" si="116"/>
        <v>0</v>
      </c>
      <c r="FV25" s="77">
        <f t="shared" si="116"/>
        <v>0</v>
      </c>
      <c r="FW25" s="77">
        <f t="shared" si="116"/>
        <v>0</v>
      </c>
      <c r="FX25" s="77">
        <f t="shared" si="116"/>
        <v>0</v>
      </c>
      <c r="FY25" s="77">
        <f t="shared" si="116"/>
        <v>0</v>
      </c>
      <c r="FZ25" s="77">
        <f t="shared" si="117"/>
        <v>0</v>
      </c>
      <c r="GA25" s="77">
        <f t="shared" si="117"/>
        <v>0</v>
      </c>
      <c r="GB25" s="77">
        <f t="shared" si="117"/>
        <v>0</v>
      </c>
      <c r="GC25" s="77">
        <f t="shared" si="117"/>
        <v>0</v>
      </c>
      <c r="GD25" s="77">
        <f t="shared" si="117"/>
        <v>0</v>
      </c>
      <c r="GE25" s="77" t="e">
        <f t="shared" si="117"/>
        <v>#N/A</v>
      </c>
      <c r="GF25" s="77" t="e">
        <f t="shared" si="117"/>
        <v>#N/A</v>
      </c>
      <c r="GG25" s="77" t="e">
        <f t="shared" si="117"/>
        <v>#N/A</v>
      </c>
      <c r="GH25" s="77" t="e">
        <f t="shared" si="117"/>
        <v>#N/A</v>
      </c>
      <c r="GI25" s="77" t="e">
        <f t="shared" si="117"/>
        <v>#N/A</v>
      </c>
      <c r="GJ25" s="77" t="e">
        <f t="shared" si="118"/>
        <v>#N/A</v>
      </c>
      <c r="GK25" s="77" t="e">
        <f t="shared" si="118"/>
        <v>#N/A</v>
      </c>
      <c r="GL25" s="77" t="e">
        <f t="shared" si="118"/>
        <v>#N/A</v>
      </c>
      <c r="GM25" s="77" t="e">
        <f t="shared" si="118"/>
        <v>#N/A</v>
      </c>
      <c r="GN25" s="77" t="e">
        <f t="shared" si="118"/>
        <v>#N/A</v>
      </c>
      <c r="GO25" s="77" t="e">
        <f t="shared" si="118"/>
        <v>#N/A</v>
      </c>
      <c r="GP25" s="77" t="e">
        <f t="shared" si="118"/>
        <v>#N/A</v>
      </c>
      <c r="GQ25" s="77" t="e">
        <f t="shared" si="118"/>
        <v>#N/A</v>
      </c>
      <c r="GR25" s="77" t="e">
        <f t="shared" si="118"/>
        <v>#N/A</v>
      </c>
      <c r="GS25" s="77" t="e">
        <f t="shared" si="118"/>
        <v>#N/A</v>
      </c>
      <c r="GT25">
        <v>1</v>
      </c>
      <c r="GV25" s="10">
        <f t="shared" ca="1" si="119"/>
        <v>0</v>
      </c>
      <c r="GW25" s="10">
        <f t="shared" ca="1" si="119"/>
        <v>0</v>
      </c>
      <c r="GX25" s="10">
        <f t="shared" ca="1" si="119"/>
        <v>0</v>
      </c>
      <c r="GY25" s="10">
        <f t="shared" ca="1" si="119"/>
        <v>0</v>
      </c>
      <c r="GZ25" s="10">
        <f t="shared" ca="1" si="119"/>
        <v>0</v>
      </c>
      <c r="HA25" s="10">
        <f t="shared" ca="1" si="119"/>
        <v>0</v>
      </c>
      <c r="HB25" s="10">
        <f t="shared" ca="1" si="119"/>
        <v>0</v>
      </c>
      <c r="HC25" s="10">
        <f t="shared" ca="1" si="120"/>
        <v>0</v>
      </c>
      <c r="HD25" s="10" t="b">
        <f t="shared" ca="1" si="121"/>
        <v>0</v>
      </c>
      <c r="HE25" s="10">
        <f t="array" ref="HE25">MAX(IF(ISNA(L25:FN25),"",L25:FN25))</f>
        <v>2.8</v>
      </c>
      <c r="HF25" s="49">
        <f t="shared" ca="1" si="122"/>
        <v>0</v>
      </c>
      <c r="HG25" t="str">
        <f t="shared" si="123"/>
        <v>Asia</v>
      </c>
      <c r="HH25" t="str">
        <f t="shared" si="124"/>
        <v>Thailand</v>
      </c>
      <c r="HI25" s="10">
        <f t="shared" si="125"/>
        <v>2.8</v>
      </c>
      <c r="HJ25" s="10">
        <f t="shared" ca="1" si="126"/>
        <v>58</v>
      </c>
      <c r="HK25" s="10">
        <f t="shared" ca="1" si="127"/>
        <v>69900000</v>
      </c>
      <c r="HL25" s="10">
        <f t="shared" ca="1" si="128"/>
        <v>0</v>
      </c>
      <c r="HM25" s="10">
        <f t="shared" ca="1" si="129"/>
        <v>0</v>
      </c>
      <c r="HN25" s="10">
        <f t="shared" ca="1" si="130"/>
        <v>0</v>
      </c>
      <c r="HO25" s="10">
        <f t="shared" ca="1" si="131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3"/>
        <v>2.4285714285714284</v>
      </c>
    </row>
    <row r="26" spans="1:231" ht="30" customHeight="1" x14ac:dyDescent="0.55000000000000004">
      <c r="A26">
        <f t="shared" si="34"/>
        <v>116</v>
      </c>
      <c r="B26" s="78">
        <f>VLOOKUP(F26,Countries!$D$5:$F$255,3,FALSE)</f>
        <v>493559</v>
      </c>
      <c r="C26" s="83">
        <f t="shared" ca="1" si="94"/>
        <v>0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111</f>
        <v>Malta</v>
      </c>
      <c r="G26" s="78">
        <f t="shared" ca="1" si="95"/>
        <v>9</v>
      </c>
      <c r="H26" s="78">
        <f t="shared" ca="1" si="96"/>
        <v>0</v>
      </c>
      <c r="I26" s="97" t="str">
        <f t="shared" si="97"/>
        <v>Malta</v>
      </c>
      <c r="J26" s="77">
        <f t="shared" si="98"/>
        <v>0</v>
      </c>
      <c r="K26" s="77">
        <f t="shared" si="99"/>
        <v>0</v>
      </c>
      <c r="L26" s="77" t="e">
        <f t="shared" si="100"/>
        <v>#N/A</v>
      </c>
      <c r="M26" s="77" t="e">
        <f t="shared" si="100"/>
        <v>#N/A</v>
      </c>
      <c r="N26" s="77" t="e">
        <f t="shared" si="100"/>
        <v>#N/A</v>
      </c>
      <c r="O26" s="77">
        <f t="shared" si="100"/>
        <v>0</v>
      </c>
      <c r="P26" s="77">
        <f t="shared" si="100"/>
        <v>0</v>
      </c>
      <c r="Q26" s="77">
        <f t="shared" si="100"/>
        <v>0</v>
      </c>
      <c r="R26" s="77">
        <f t="shared" si="100"/>
        <v>0</v>
      </c>
      <c r="S26" s="77">
        <f t="shared" si="100"/>
        <v>0</v>
      </c>
      <c r="T26" s="77">
        <f t="shared" si="100"/>
        <v>0</v>
      </c>
      <c r="U26" s="77">
        <f t="shared" si="100"/>
        <v>0</v>
      </c>
      <c r="V26" s="77">
        <f t="shared" si="101"/>
        <v>0</v>
      </c>
      <c r="W26" s="77">
        <f t="shared" si="101"/>
        <v>0</v>
      </c>
      <c r="X26" s="77">
        <f t="shared" si="101"/>
        <v>0</v>
      </c>
      <c r="Y26" s="77">
        <f t="shared" si="101"/>
        <v>0</v>
      </c>
      <c r="Z26" s="77">
        <f t="shared" si="101"/>
        <v>0</v>
      </c>
      <c r="AA26" s="77">
        <f t="shared" si="101"/>
        <v>0</v>
      </c>
      <c r="AB26" s="77">
        <f t="shared" si="101"/>
        <v>0</v>
      </c>
      <c r="AC26" s="77">
        <f t="shared" si="101"/>
        <v>0</v>
      </c>
      <c r="AD26" s="77">
        <f t="shared" si="101"/>
        <v>0</v>
      </c>
      <c r="AE26" s="77">
        <f t="shared" si="101"/>
        <v>0</v>
      </c>
      <c r="AF26" s="77">
        <f t="shared" si="102"/>
        <v>0</v>
      </c>
      <c r="AG26" s="77">
        <f t="shared" si="102"/>
        <v>0</v>
      </c>
      <c r="AH26" s="77">
        <f t="shared" si="102"/>
        <v>0</v>
      </c>
      <c r="AI26" s="77">
        <f t="shared" si="102"/>
        <v>0</v>
      </c>
      <c r="AJ26" s="77">
        <f t="shared" si="102"/>
        <v>0</v>
      </c>
      <c r="AK26" s="77">
        <f t="shared" si="102"/>
        <v>0</v>
      </c>
      <c r="AL26" s="77">
        <f t="shared" si="102"/>
        <v>0</v>
      </c>
      <c r="AM26" s="77">
        <f t="shared" si="102"/>
        <v>0</v>
      </c>
      <c r="AN26" s="77">
        <f t="shared" si="102"/>
        <v>0</v>
      </c>
      <c r="AO26" s="77">
        <f t="shared" si="102"/>
        <v>0</v>
      </c>
      <c r="AP26" s="77">
        <f t="shared" si="103"/>
        <v>0</v>
      </c>
      <c r="AQ26" s="77">
        <f t="shared" si="103"/>
        <v>0</v>
      </c>
      <c r="AR26" s="77">
        <f t="shared" si="103"/>
        <v>0</v>
      </c>
      <c r="AS26" s="77">
        <f t="shared" si="103"/>
        <v>0</v>
      </c>
      <c r="AT26" s="77">
        <f t="shared" si="103"/>
        <v>0</v>
      </c>
      <c r="AU26" s="77">
        <f t="shared" si="103"/>
        <v>0</v>
      </c>
      <c r="AV26" s="77">
        <f t="shared" si="103"/>
        <v>0</v>
      </c>
      <c r="AW26" s="77">
        <f t="shared" si="103"/>
        <v>0</v>
      </c>
      <c r="AX26" s="77">
        <f t="shared" si="103"/>
        <v>0</v>
      </c>
      <c r="AY26" s="77">
        <f t="shared" si="103"/>
        <v>0</v>
      </c>
      <c r="AZ26" s="77">
        <f t="shared" si="104"/>
        <v>0</v>
      </c>
      <c r="BA26" s="77">
        <f t="shared" si="104"/>
        <v>0</v>
      </c>
      <c r="BB26" s="77">
        <f t="shared" si="104"/>
        <v>0</v>
      </c>
      <c r="BC26" s="77">
        <f t="shared" si="104"/>
        <v>0</v>
      </c>
      <c r="BD26" s="77">
        <f t="shared" si="104"/>
        <v>0</v>
      </c>
      <c r="BE26" s="77">
        <f t="shared" si="104"/>
        <v>0</v>
      </c>
      <c r="BF26" s="77">
        <f t="shared" si="104"/>
        <v>0</v>
      </c>
      <c r="BG26" s="77">
        <f t="shared" si="104"/>
        <v>0</v>
      </c>
      <c r="BH26" s="77">
        <f t="shared" si="104"/>
        <v>0</v>
      </c>
      <c r="BI26" s="77">
        <f t="shared" si="104"/>
        <v>0</v>
      </c>
      <c r="BJ26" s="77">
        <f t="shared" si="105"/>
        <v>0</v>
      </c>
      <c r="BK26" s="77">
        <f t="shared" si="105"/>
        <v>0</v>
      </c>
      <c r="BL26" s="77">
        <f t="shared" si="105"/>
        <v>0</v>
      </c>
      <c r="BM26" s="77">
        <f t="shared" si="105"/>
        <v>0</v>
      </c>
      <c r="BN26" s="77">
        <f t="shared" si="105"/>
        <v>0</v>
      </c>
      <c r="BO26" s="77">
        <f t="shared" si="105"/>
        <v>0</v>
      </c>
      <c r="BP26" s="77">
        <f t="shared" si="105"/>
        <v>0</v>
      </c>
      <c r="BQ26" s="77">
        <f t="shared" si="105"/>
        <v>0</v>
      </c>
      <c r="BR26" s="77">
        <f t="shared" si="105"/>
        <v>0</v>
      </c>
      <c r="BS26" s="77">
        <f t="shared" si="105"/>
        <v>0</v>
      </c>
      <c r="BT26" s="77">
        <f t="shared" si="106"/>
        <v>0</v>
      </c>
      <c r="BU26" s="77">
        <f t="shared" si="106"/>
        <v>0</v>
      </c>
      <c r="BV26" s="77">
        <f t="shared" si="106"/>
        <v>0</v>
      </c>
      <c r="BW26" s="77">
        <f t="shared" si="106"/>
        <v>0</v>
      </c>
      <c r="BX26" s="77">
        <f t="shared" si="106"/>
        <v>0</v>
      </c>
      <c r="BY26" s="77">
        <f t="shared" si="106"/>
        <v>0</v>
      </c>
      <c r="BZ26" s="77">
        <f t="shared" si="106"/>
        <v>0</v>
      </c>
      <c r="CA26" s="77">
        <f t="shared" si="106"/>
        <v>0</v>
      </c>
      <c r="CB26" s="77">
        <f t="shared" si="106"/>
        <v>0</v>
      </c>
      <c r="CC26" s="77">
        <f t="shared" si="106"/>
        <v>0</v>
      </c>
      <c r="CD26" s="77">
        <f t="shared" si="107"/>
        <v>0</v>
      </c>
      <c r="CE26" s="77">
        <f t="shared" si="107"/>
        <v>0</v>
      </c>
      <c r="CF26" s="77">
        <f t="shared" si="107"/>
        <v>0</v>
      </c>
      <c r="CG26" s="77">
        <f t="shared" si="107"/>
        <v>0</v>
      </c>
      <c r="CH26" s="77">
        <f t="shared" si="107"/>
        <v>0</v>
      </c>
      <c r="CI26" s="77">
        <f t="shared" si="107"/>
        <v>0.2</v>
      </c>
      <c r="CJ26" s="77">
        <f t="shared" si="107"/>
        <v>0.4</v>
      </c>
      <c r="CK26" s="77">
        <f t="shared" si="107"/>
        <v>0.4</v>
      </c>
      <c r="CL26" s="77">
        <f t="shared" si="107"/>
        <v>0.6</v>
      </c>
      <c r="CM26" s="77">
        <f t="shared" si="107"/>
        <v>0.6</v>
      </c>
      <c r="CN26" s="77">
        <f t="shared" si="108"/>
        <v>0.4</v>
      </c>
      <c r="CO26" s="77">
        <f t="shared" si="108"/>
        <v>0.2</v>
      </c>
      <c r="CP26" s="77">
        <f t="shared" si="108"/>
        <v>0.2</v>
      </c>
      <c r="CQ26" s="77">
        <f t="shared" si="108"/>
        <v>0</v>
      </c>
      <c r="CR26" s="77">
        <f t="shared" si="108"/>
        <v>0</v>
      </c>
      <c r="CS26" s="77">
        <f t="shared" si="108"/>
        <v>0</v>
      </c>
      <c r="CT26" s="77">
        <f t="shared" si="108"/>
        <v>0</v>
      </c>
      <c r="CU26" s="77">
        <f t="shared" si="108"/>
        <v>0</v>
      </c>
      <c r="CV26" s="77">
        <f t="shared" si="108"/>
        <v>0</v>
      </c>
      <c r="CW26" s="77">
        <f t="shared" si="108"/>
        <v>0</v>
      </c>
      <c r="CX26" s="77">
        <f t="shared" si="109"/>
        <v>0</v>
      </c>
      <c r="CY26" s="77">
        <f t="shared" si="109"/>
        <v>0</v>
      </c>
      <c r="CZ26" s="77">
        <f t="shared" si="109"/>
        <v>0.2</v>
      </c>
      <c r="DA26" s="77">
        <f t="shared" si="109"/>
        <v>0.2</v>
      </c>
      <c r="DB26" s="77">
        <f t="shared" si="109"/>
        <v>0.2</v>
      </c>
      <c r="DC26" s="77">
        <f t="shared" si="109"/>
        <v>0.2</v>
      </c>
      <c r="DD26" s="77">
        <f t="shared" si="109"/>
        <v>0.2</v>
      </c>
      <c r="DE26" s="77">
        <f t="shared" si="109"/>
        <v>0</v>
      </c>
      <c r="DF26" s="77">
        <f t="shared" si="109"/>
        <v>0</v>
      </c>
      <c r="DG26" s="77">
        <f t="shared" si="109"/>
        <v>0</v>
      </c>
      <c r="DH26" s="77">
        <f t="shared" si="110"/>
        <v>0</v>
      </c>
      <c r="DI26" s="77">
        <f t="shared" si="110"/>
        <v>0</v>
      </c>
      <c r="DJ26" s="77">
        <f t="shared" si="110"/>
        <v>0.2</v>
      </c>
      <c r="DK26" s="77">
        <f t="shared" si="110"/>
        <v>0.2</v>
      </c>
      <c r="DL26" s="77">
        <f t="shared" si="110"/>
        <v>0.2</v>
      </c>
      <c r="DM26" s="77">
        <f t="shared" si="110"/>
        <v>0.2</v>
      </c>
      <c r="DN26" s="77">
        <f t="shared" si="110"/>
        <v>0.2</v>
      </c>
      <c r="DO26" s="77">
        <f t="shared" si="110"/>
        <v>0</v>
      </c>
      <c r="DP26" s="77">
        <f t="shared" si="110"/>
        <v>0</v>
      </c>
      <c r="DQ26" s="77">
        <f t="shared" si="110"/>
        <v>0</v>
      </c>
      <c r="DR26" s="77">
        <f t="shared" si="111"/>
        <v>0.2</v>
      </c>
      <c r="DS26" s="77">
        <f t="shared" si="111"/>
        <v>0.2</v>
      </c>
      <c r="DT26" s="77">
        <f t="shared" si="111"/>
        <v>0.2</v>
      </c>
      <c r="DU26" s="77">
        <f t="shared" si="111"/>
        <v>0.2</v>
      </c>
      <c r="DV26" s="77">
        <f t="shared" si="111"/>
        <v>0.2</v>
      </c>
      <c r="DW26" s="77">
        <f t="shared" si="111"/>
        <v>0</v>
      </c>
      <c r="DX26" s="77">
        <f t="shared" si="111"/>
        <v>0</v>
      </c>
      <c r="DY26" s="77">
        <f t="shared" si="111"/>
        <v>0</v>
      </c>
      <c r="DZ26" s="77">
        <f t="shared" si="111"/>
        <v>0</v>
      </c>
      <c r="EA26" s="77">
        <f t="shared" si="111"/>
        <v>0</v>
      </c>
      <c r="EB26" s="77">
        <f t="shared" si="112"/>
        <v>0</v>
      </c>
      <c r="EC26" s="77">
        <f t="shared" si="112"/>
        <v>0</v>
      </c>
      <c r="ED26" s="77">
        <f t="shared" si="112"/>
        <v>0</v>
      </c>
      <c r="EE26" s="77">
        <f t="shared" si="112"/>
        <v>0</v>
      </c>
      <c r="EF26" s="77">
        <f t="shared" si="112"/>
        <v>0.2</v>
      </c>
      <c r="EG26" s="77">
        <f t="shared" si="112"/>
        <v>0.2</v>
      </c>
      <c r="EH26" s="77">
        <f t="shared" si="112"/>
        <v>0.6</v>
      </c>
      <c r="EI26" s="77">
        <f t="shared" si="112"/>
        <v>0.6</v>
      </c>
      <c r="EJ26" s="77">
        <f t="shared" si="112"/>
        <v>0.6</v>
      </c>
      <c r="EK26" s="77">
        <f t="shared" si="112"/>
        <v>0.4</v>
      </c>
      <c r="EL26" s="77">
        <f t="shared" si="113"/>
        <v>0.4</v>
      </c>
      <c r="EM26" s="77">
        <f t="shared" si="113"/>
        <v>0</v>
      </c>
      <c r="EN26" s="77">
        <f t="shared" si="113"/>
        <v>0</v>
      </c>
      <c r="EO26" s="77">
        <f t="shared" si="113"/>
        <v>0</v>
      </c>
      <c r="EP26" s="77">
        <f t="shared" si="113"/>
        <v>0</v>
      </c>
      <c r="EQ26" s="77">
        <f t="shared" si="113"/>
        <v>0</v>
      </c>
      <c r="ER26" s="77">
        <f t="shared" si="113"/>
        <v>0</v>
      </c>
      <c r="ES26" s="77">
        <f t="shared" si="113"/>
        <v>0</v>
      </c>
      <c r="ET26" s="77">
        <f t="shared" si="113"/>
        <v>0</v>
      </c>
      <c r="EU26" s="77">
        <f t="shared" si="113"/>
        <v>0</v>
      </c>
      <c r="EV26" s="77">
        <f t="shared" si="114"/>
        <v>0</v>
      </c>
      <c r="EW26" s="77">
        <f t="shared" si="114"/>
        <v>0</v>
      </c>
      <c r="EX26" s="77">
        <f t="shared" si="114"/>
        <v>0</v>
      </c>
      <c r="EY26" s="77">
        <f t="shared" si="114"/>
        <v>0</v>
      </c>
      <c r="EZ26" s="77">
        <f t="shared" si="114"/>
        <v>0</v>
      </c>
      <c r="FA26" s="77">
        <f t="shared" si="114"/>
        <v>0</v>
      </c>
      <c r="FB26" s="77">
        <f t="shared" si="114"/>
        <v>0</v>
      </c>
      <c r="FC26" s="77">
        <f t="shared" si="114"/>
        <v>0</v>
      </c>
      <c r="FD26" s="77">
        <f t="shared" si="114"/>
        <v>0</v>
      </c>
      <c r="FE26" s="77">
        <f t="shared" si="114"/>
        <v>0</v>
      </c>
      <c r="FF26" s="77">
        <f t="shared" si="115"/>
        <v>0</v>
      </c>
      <c r="FG26" s="77">
        <f t="shared" si="115"/>
        <v>0</v>
      </c>
      <c r="FH26" s="77">
        <f t="shared" si="115"/>
        <v>0</v>
      </c>
      <c r="FI26" s="77">
        <f t="shared" si="115"/>
        <v>0</v>
      </c>
      <c r="FJ26" s="77">
        <f t="shared" si="115"/>
        <v>0</v>
      </c>
      <c r="FK26" s="77">
        <f t="shared" si="115"/>
        <v>0</v>
      </c>
      <c r="FL26" s="77">
        <f t="shared" si="115"/>
        <v>0</v>
      </c>
      <c r="FM26" s="77">
        <f t="shared" si="115"/>
        <v>0</v>
      </c>
      <c r="FN26" s="77">
        <f t="shared" si="115"/>
        <v>0</v>
      </c>
      <c r="FO26" s="77">
        <f t="shared" si="115"/>
        <v>0</v>
      </c>
      <c r="FP26" s="77">
        <f t="shared" si="116"/>
        <v>0</v>
      </c>
      <c r="FQ26" s="77">
        <f t="shared" si="116"/>
        <v>0</v>
      </c>
      <c r="FR26" s="77">
        <f t="shared" si="116"/>
        <v>0</v>
      </c>
      <c r="FS26" s="77">
        <f t="shared" si="116"/>
        <v>0</v>
      </c>
      <c r="FT26" s="77">
        <f t="shared" si="116"/>
        <v>0</v>
      </c>
      <c r="FU26" s="77">
        <f t="shared" si="116"/>
        <v>0</v>
      </c>
      <c r="FV26" s="77">
        <f t="shared" si="116"/>
        <v>0</v>
      </c>
      <c r="FW26" s="77">
        <f t="shared" si="116"/>
        <v>0</v>
      </c>
      <c r="FX26" s="77">
        <f t="shared" si="116"/>
        <v>0</v>
      </c>
      <c r="FY26" s="77">
        <f t="shared" si="116"/>
        <v>0</v>
      </c>
      <c r="FZ26" s="77">
        <f t="shared" si="117"/>
        <v>0</v>
      </c>
      <c r="GA26" s="77">
        <f t="shared" si="117"/>
        <v>0</v>
      </c>
      <c r="GB26" s="77">
        <f t="shared" si="117"/>
        <v>0</v>
      </c>
      <c r="GC26" s="77">
        <f t="shared" si="117"/>
        <v>0</v>
      </c>
      <c r="GD26" s="77">
        <f t="shared" si="117"/>
        <v>0</v>
      </c>
      <c r="GE26" s="77" t="e">
        <f t="shared" si="117"/>
        <v>#N/A</v>
      </c>
      <c r="GF26" s="77" t="e">
        <f t="shared" si="117"/>
        <v>#N/A</v>
      </c>
      <c r="GG26" s="77" t="e">
        <f t="shared" si="117"/>
        <v>#N/A</v>
      </c>
      <c r="GH26" s="77" t="e">
        <f t="shared" si="117"/>
        <v>#N/A</v>
      </c>
      <c r="GI26" s="77" t="e">
        <f t="shared" si="117"/>
        <v>#N/A</v>
      </c>
      <c r="GJ26" s="77" t="e">
        <f t="shared" si="118"/>
        <v>#N/A</v>
      </c>
      <c r="GK26" s="77" t="e">
        <f t="shared" si="118"/>
        <v>#N/A</v>
      </c>
      <c r="GL26" s="77" t="e">
        <f t="shared" si="118"/>
        <v>#N/A</v>
      </c>
      <c r="GM26" s="77" t="e">
        <f t="shared" si="118"/>
        <v>#N/A</v>
      </c>
      <c r="GN26" s="77" t="e">
        <f t="shared" si="118"/>
        <v>#N/A</v>
      </c>
      <c r="GO26" s="77" t="e">
        <f t="shared" si="118"/>
        <v>#N/A</v>
      </c>
      <c r="GP26" s="77" t="e">
        <f t="shared" si="118"/>
        <v>#N/A</v>
      </c>
      <c r="GQ26" s="77" t="e">
        <f t="shared" si="118"/>
        <v>#N/A</v>
      </c>
      <c r="GR26" s="77" t="e">
        <f t="shared" si="118"/>
        <v>#N/A</v>
      </c>
      <c r="GS26" s="77" t="e">
        <f t="shared" si="118"/>
        <v>#N/A</v>
      </c>
      <c r="GT26">
        <v>1</v>
      </c>
      <c r="GV26" s="10">
        <f t="shared" ca="1" si="119"/>
        <v>0</v>
      </c>
      <c r="GW26" s="10">
        <f t="shared" ca="1" si="119"/>
        <v>0</v>
      </c>
      <c r="GX26" s="10">
        <f t="shared" ca="1" si="119"/>
        <v>0</v>
      </c>
      <c r="GY26" s="10">
        <f t="shared" ca="1" si="119"/>
        <v>0</v>
      </c>
      <c r="GZ26" s="10">
        <f t="shared" ca="1" si="119"/>
        <v>0</v>
      </c>
      <c r="HA26" s="10">
        <f t="shared" ca="1" si="119"/>
        <v>0</v>
      </c>
      <c r="HB26" s="10">
        <f t="shared" ca="1" si="119"/>
        <v>0</v>
      </c>
      <c r="HC26" s="10">
        <f t="shared" ca="1" si="120"/>
        <v>0</v>
      </c>
      <c r="HD26" s="10" t="b">
        <f t="shared" ca="1" si="121"/>
        <v>0</v>
      </c>
      <c r="HE26" s="10">
        <f t="array" ref="HE26">MAX(IF(ISNA(L26:FN26),"",L26:FN26))</f>
        <v>0.6</v>
      </c>
      <c r="HF26" s="49">
        <f t="shared" ca="1" si="122"/>
        <v>0</v>
      </c>
      <c r="HG26" t="str">
        <f t="shared" si="123"/>
        <v>Europe</v>
      </c>
      <c r="HH26" t="str">
        <f t="shared" si="124"/>
        <v>Malta</v>
      </c>
      <c r="HI26" s="10">
        <f t="shared" si="125"/>
        <v>0.6</v>
      </c>
      <c r="HJ26" s="10">
        <f t="shared" ca="1" si="126"/>
        <v>9</v>
      </c>
      <c r="HK26" s="10">
        <f t="shared" ca="1" si="127"/>
        <v>493559</v>
      </c>
      <c r="HL26" s="10">
        <f t="shared" ca="1" si="128"/>
        <v>0</v>
      </c>
      <c r="HM26" s="10">
        <f t="shared" ca="1" si="129"/>
        <v>0</v>
      </c>
      <c r="HN26" s="10">
        <f t="shared" ca="1" si="130"/>
        <v>0</v>
      </c>
      <c r="HO26" s="10">
        <f t="shared" ca="1" si="131"/>
        <v>0</v>
      </c>
      <c r="HP26">
        <f t="array" ref="HP26">LARGE(IF(ISNA(L26:FN26),"",L26:FN26),HP$2)</f>
        <v>0.6</v>
      </c>
      <c r="HQ26">
        <f t="array" ref="HQ26">LARGE(IF(ISNA(M26:GT26),"",M26:GT26),HQ$2)</f>
        <v>0.6</v>
      </c>
      <c r="HR26">
        <f t="array" ref="HR26">LARGE(IF(ISNA(N26:GU26),"",N26:GU26),HR$2)</f>
        <v>0.6</v>
      </c>
      <c r="HS26">
        <f t="array" aca="1" ref="HS26" ca="1">LARGE(IF(ISNA(O26:GV26),"",O26:GV26),HS$2)</f>
        <v>0.6</v>
      </c>
      <c r="HT26">
        <f t="array" aca="1" ref="HT26" ca="1">LARGE(IF(ISNA(P26:GW26),"",P26:GW26),HT$2)</f>
        <v>0.6</v>
      </c>
      <c r="HU26">
        <f t="array" aca="1" ref="HU26" ca="1">LARGE(IF(ISNA(Q26:GX26),"",Q26:GX26),HU$2)</f>
        <v>0.6</v>
      </c>
      <c r="HV26">
        <f t="array" aca="1" ref="HV26" ca="1">LARGE(IF(ISNA(R26:GY26),"",R26:GY26),HV$2)</f>
        <v>0.4</v>
      </c>
      <c r="HW26">
        <f t="shared" ca="1" si="73"/>
        <v>0.5714285714285714</v>
      </c>
    </row>
    <row r="27" spans="1:231" ht="30" hidden="1" customHeight="1" x14ac:dyDescent="0.55000000000000004">
      <c r="A27">
        <f t="shared" si="34"/>
        <v>122</v>
      </c>
      <c r="B27" s="78">
        <f>VLOOKUP(F27,Countries!$D$5:$F$255,3,FALSE)</f>
        <v>2900000</v>
      </c>
      <c r="C27" s="83">
        <f t="shared" ca="1" si="94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95"/>
        <v>0</v>
      </c>
      <c r="H27" s="78">
        <f t="shared" ca="1" si="96"/>
        <v>0</v>
      </c>
      <c r="I27" s="97" t="str">
        <f t="shared" si="97"/>
        <v>Mongolia</v>
      </c>
      <c r="J27" s="77">
        <f t="shared" si="98"/>
        <v>0</v>
      </c>
      <c r="K27" s="77">
        <f t="shared" si="99"/>
        <v>0</v>
      </c>
      <c r="L27" s="77" t="e">
        <f t="shared" si="100"/>
        <v>#N/A</v>
      </c>
      <c r="M27" s="77" t="e">
        <f t="shared" si="100"/>
        <v>#N/A</v>
      </c>
      <c r="N27" s="77" t="e">
        <f t="shared" si="100"/>
        <v>#N/A</v>
      </c>
      <c r="O27" s="77">
        <f t="shared" si="100"/>
        <v>0</v>
      </c>
      <c r="P27" s="77">
        <f t="shared" si="100"/>
        <v>0</v>
      </c>
      <c r="Q27" s="77">
        <f t="shared" si="100"/>
        <v>0</v>
      </c>
      <c r="R27" s="77">
        <f t="shared" si="100"/>
        <v>0</v>
      </c>
      <c r="S27" s="77">
        <f t="shared" si="100"/>
        <v>0</v>
      </c>
      <c r="T27" s="77">
        <f t="shared" si="100"/>
        <v>0</v>
      </c>
      <c r="U27" s="77">
        <f t="shared" si="100"/>
        <v>0</v>
      </c>
      <c r="V27" s="77">
        <f t="shared" si="101"/>
        <v>0</v>
      </c>
      <c r="W27" s="77">
        <f t="shared" si="101"/>
        <v>0</v>
      </c>
      <c r="X27" s="77">
        <f t="shared" si="101"/>
        <v>0</v>
      </c>
      <c r="Y27" s="77">
        <f t="shared" si="101"/>
        <v>0</v>
      </c>
      <c r="Z27" s="77">
        <f t="shared" si="101"/>
        <v>0</v>
      </c>
      <c r="AA27" s="77">
        <f t="shared" si="101"/>
        <v>0</v>
      </c>
      <c r="AB27" s="77">
        <f t="shared" si="101"/>
        <v>0</v>
      </c>
      <c r="AC27" s="77">
        <f t="shared" si="101"/>
        <v>0</v>
      </c>
      <c r="AD27" s="77">
        <f t="shared" si="101"/>
        <v>0</v>
      </c>
      <c r="AE27" s="77">
        <f t="shared" si="101"/>
        <v>0</v>
      </c>
      <c r="AF27" s="77">
        <f t="shared" si="102"/>
        <v>0</v>
      </c>
      <c r="AG27" s="77">
        <f t="shared" si="102"/>
        <v>0</v>
      </c>
      <c r="AH27" s="77">
        <f t="shared" si="102"/>
        <v>0</v>
      </c>
      <c r="AI27" s="77">
        <f t="shared" si="102"/>
        <v>0</v>
      </c>
      <c r="AJ27" s="77">
        <f t="shared" si="102"/>
        <v>0</v>
      </c>
      <c r="AK27" s="77">
        <f t="shared" si="102"/>
        <v>0</v>
      </c>
      <c r="AL27" s="77">
        <f t="shared" si="102"/>
        <v>0</v>
      </c>
      <c r="AM27" s="77">
        <f t="shared" si="102"/>
        <v>0</v>
      </c>
      <c r="AN27" s="77">
        <f t="shared" si="102"/>
        <v>0</v>
      </c>
      <c r="AO27" s="77">
        <f t="shared" si="102"/>
        <v>0</v>
      </c>
      <c r="AP27" s="77">
        <f t="shared" si="103"/>
        <v>0</v>
      </c>
      <c r="AQ27" s="77">
        <f t="shared" si="103"/>
        <v>0</v>
      </c>
      <c r="AR27" s="77">
        <f t="shared" si="103"/>
        <v>0</v>
      </c>
      <c r="AS27" s="77">
        <f t="shared" si="103"/>
        <v>0</v>
      </c>
      <c r="AT27" s="77">
        <f t="shared" si="103"/>
        <v>0</v>
      </c>
      <c r="AU27" s="77">
        <f t="shared" si="103"/>
        <v>0</v>
      </c>
      <c r="AV27" s="77">
        <f t="shared" si="103"/>
        <v>0</v>
      </c>
      <c r="AW27" s="77">
        <f t="shared" si="103"/>
        <v>0</v>
      </c>
      <c r="AX27" s="77">
        <f t="shared" si="103"/>
        <v>0</v>
      </c>
      <c r="AY27" s="77">
        <f t="shared" si="103"/>
        <v>0</v>
      </c>
      <c r="AZ27" s="77">
        <f t="shared" si="104"/>
        <v>0</v>
      </c>
      <c r="BA27" s="77">
        <f t="shared" si="104"/>
        <v>0</v>
      </c>
      <c r="BB27" s="77">
        <f t="shared" si="104"/>
        <v>0</v>
      </c>
      <c r="BC27" s="77">
        <f t="shared" si="104"/>
        <v>0</v>
      </c>
      <c r="BD27" s="77">
        <f t="shared" si="104"/>
        <v>0</v>
      </c>
      <c r="BE27" s="77">
        <f t="shared" si="104"/>
        <v>0</v>
      </c>
      <c r="BF27" s="77">
        <f t="shared" si="104"/>
        <v>0</v>
      </c>
      <c r="BG27" s="77">
        <f t="shared" si="104"/>
        <v>0</v>
      </c>
      <c r="BH27" s="77">
        <f t="shared" si="104"/>
        <v>0</v>
      </c>
      <c r="BI27" s="77">
        <f t="shared" si="104"/>
        <v>0</v>
      </c>
      <c r="BJ27" s="77">
        <f t="shared" si="105"/>
        <v>0</v>
      </c>
      <c r="BK27" s="77">
        <f t="shared" si="105"/>
        <v>0</v>
      </c>
      <c r="BL27" s="77">
        <f t="shared" si="105"/>
        <v>0</v>
      </c>
      <c r="BM27" s="77">
        <f t="shared" si="105"/>
        <v>0</v>
      </c>
      <c r="BN27" s="77">
        <f t="shared" si="105"/>
        <v>0</v>
      </c>
      <c r="BO27" s="77">
        <f t="shared" si="105"/>
        <v>0</v>
      </c>
      <c r="BP27" s="77">
        <f t="shared" si="105"/>
        <v>0</v>
      </c>
      <c r="BQ27" s="77">
        <f t="shared" si="105"/>
        <v>0</v>
      </c>
      <c r="BR27" s="77">
        <f t="shared" si="105"/>
        <v>0</v>
      </c>
      <c r="BS27" s="77">
        <f t="shared" si="105"/>
        <v>0</v>
      </c>
      <c r="BT27" s="77">
        <f t="shared" si="106"/>
        <v>0</v>
      </c>
      <c r="BU27" s="77">
        <f t="shared" si="106"/>
        <v>0</v>
      </c>
      <c r="BV27" s="77">
        <f t="shared" si="106"/>
        <v>0</v>
      </c>
      <c r="BW27" s="77">
        <f t="shared" si="106"/>
        <v>0</v>
      </c>
      <c r="BX27" s="77">
        <f t="shared" si="106"/>
        <v>0</v>
      </c>
      <c r="BY27" s="77">
        <f t="shared" si="106"/>
        <v>0</v>
      </c>
      <c r="BZ27" s="77">
        <f t="shared" si="106"/>
        <v>0</v>
      </c>
      <c r="CA27" s="77">
        <f t="shared" si="106"/>
        <v>0</v>
      </c>
      <c r="CB27" s="77">
        <f t="shared" si="106"/>
        <v>0</v>
      </c>
      <c r="CC27" s="77">
        <f t="shared" si="106"/>
        <v>0</v>
      </c>
      <c r="CD27" s="77">
        <f t="shared" si="107"/>
        <v>0</v>
      </c>
      <c r="CE27" s="77">
        <f t="shared" si="107"/>
        <v>0</v>
      </c>
      <c r="CF27" s="77">
        <f t="shared" si="107"/>
        <v>0</v>
      </c>
      <c r="CG27" s="77">
        <f t="shared" si="107"/>
        <v>0</v>
      </c>
      <c r="CH27" s="77">
        <f t="shared" si="107"/>
        <v>0</v>
      </c>
      <c r="CI27" s="77">
        <f t="shared" si="107"/>
        <v>0</v>
      </c>
      <c r="CJ27" s="77">
        <f t="shared" si="107"/>
        <v>0</v>
      </c>
      <c r="CK27" s="77">
        <f t="shared" si="107"/>
        <v>0</v>
      </c>
      <c r="CL27" s="77">
        <f t="shared" si="107"/>
        <v>0</v>
      </c>
      <c r="CM27" s="77">
        <f t="shared" si="107"/>
        <v>0</v>
      </c>
      <c r="CN27" s="77">
        <f t="shared" si="108"/>
        <v>0</v>
      </c>
      <c r="CO27" s="77">
        <f t="shared" si="108"/>
        <v>0</v>
      </c>
      <c r="CP27" s="77">
        <f t="shared" si="108"/>
        <v>0</v>
      </c>
      <c r="CQ27" s="77">
        <f t="shared" si="108"/>
        <v>0</v>
      </c>
      <c r="CR27" s="77">
        <f t="shared" si="108"/>
        <v>0</v>
      </c>
      <c r="CS27" s="77">
        <f t="shared" si="108"/>
        <v>0</v>
      </c>
      <c r="CT27" s="77">
        <f t="shared" si="108"/>
        <v>0</v>
      </c>
      <c r="CU27" s="77">
        <f t="shared" si="108"/>
        <v>0</v>
      </c>
      <c r="CV27" s="77">
        <f t="shared" si="108"/>
        <v>0</v>
      </c>
      <c r="CW27" s="77">
        <f t="shared" si="108"/>
        <v>0</v>
      </c>
      <c r="CX27" s="77">
        <f t="shared" si="109"/>
        <v>0</v>
      </c>
      <c r="CY27" s="77">
        <f t="shared" si="109"/>
        <v>0</v>
      </c>
      <c r="CZ27" s="77">
        <f t="shared" si="109"/>
        <v>0</v>
      </c>
      <c r="DA27" s="77">
        <f t="shared" si="109"/>
        <v>0</v>
      </c>
      <c r="DB27" s="77">
        <f t="shared" si="109"/>
        <v>0</v>
      </c>
      <c r="DC27" s="77">
        <f t="shared" si="109"/>
        <v>0</v>
      </c>
      <c r="DD27" s="77">
        <f t="shared" si="109"/>
        <v>0</v>
      </c>
      <c r="DE27" s="77">
        <f t="shared" si="109"/>
        <v>0</v>
      </c>
      <c r="DF27" s="77">
        <f t="shared" si="109"/>
        <v>0</v>
      </c>
      <c r="DG27" s="77">
        <f t="shared" si="109"/>
        <v>0</v>
      </c>
      <c r="DH27" s="77">
        <f t="shared" si="110"/>
        <v>0</v>
      </c>
      <c r="DI27" s="77">
        <f t="shared" si="110"/>
        <v>0</v>
      </c>
      <c r="DJ27" s="77">
        <f t="shared" si="110"/>
        <v>0</v>
      </c>
      <c r="DK27" s="77">
        <f t="shared" si="110"/>
        <v>0</v>
      </c>
      <c r="DL27" s="77">
        <f t="shared" si="110"/>
        <v>0</v>
      </c>
      <c r="DM27" s="77">
        <f t="shared" si="110"/>
        <v>0</v>
      </c>
      <c r="DN27" s="77">
        <f t="shared" si="110"/>
        <v>0</v>
      </c>
      <c r="DO27" s="77">
        <f t="shared" si="110"/>
        <v>0</v>
      </c>
      <c r="DP27" s="77">
        <f t="shared" si="110"/>
        <v>0</v>
      </c>
      <c r="DQ27" s="77">
        <f t="shared" si="110"/>
        <v>0</v>
      </c>
      <c r="DR27" s="77">
        <f t="shared" si="111"/>
        <v>0</v>
      </c>
      <c r="DS27" s="77">
        <f t="shared" si="111"/>
        <v>0</v>
      </c>
      <c r="DT27" s="77">
        <f t="shared" si="111"/>
        <v>0</v>
      </c>
      <c r="DU27" s="77">
        <f t="shared" si="111"/>
        <v>0</v>
      </c>
      <c r="DV27" s="77">
        <f t="shared" si="111"/>
        <v>0</v>
      </c>
      <c r="DW27" s="77">
        <f t="shared" si="111"/>
        <v>0</v>
      </c>
      <c r="DX27" s="77">
        <f t="shared" si="111"/>
        <v>0</v>
      </c>
      <c r="DY27" s="77">
        <f t="shared" si="111"/>
        <v>0</v>
      </c>
      <c r="DZ27" s="77">
        <f t="shared" si="111"/>
        <v>0</v>
      </c>
      <c r="EA27" s="77">
        <f t="shared" si="111"/>
        <v>0</v>
      </c>
      <c r="EB27" s="77">
        <f t="shared" si="112"/>
        <v>0</v>
      </c>
      <c r="EC27" s="77">
        <f t="shared" si="112"/>
        <v>0</v>
      </c>
      <c r="ED27" s="77">
        <f t="shared" si="112"/>
        <v>0</v>
      </c>
      <c r="EE27" s="77">
        <f t="shared" si="112"/>
        <v>0</v>
      </c>
      <c r="EF27" s="77">
        <f t="shared" si="112"/>
        <v>0</v>
      </c>
      <c r="EG27" s="77">
        <f t="shared" si="112"/>
        <v>0</v>
      </c>
      <c r="EH27" s="77">
        <f t="shared" si="112"/>
        <v>0</v>
      </c>
      <c r="EI27" s="77">
        <f t="shared" si="112"/>
        <v>0</v>
      </c>
      <c r="EJ27" s="77">
        <f t="shared" si="112"/>
        <v>0</v>
      </c>
      <c r="EK27" s="77">
        <f t="shared" si="112"/>
        <v>0</v>
      </c>
      <c r="EL27" s="77">
        <f t="shared" si="113"/>
        <v>0</v>
      </c>
      <c r="EM27" s="77">
        <f t="shared" si="113"/>
        <v>0</v>
      </c>
      <c r="EN27" s="77">
        <f t="shared" si="113"/>
        <v>0</v>
      </c>
      <c r="EO27" s="77">
        <f t="shared" si="113"/>
        <v>0</v>
      </c>
      <c r="EP27" s="77">
        <f t="shared" si="113"/>
        <v>0</v>
      </c>
      <c r="EQ27" s="77">
        <f t="shared" si="113"/>
        <v>0</v>
      </c>
      <c r="ER27" s="77">
        <f t="shared" si="113"/>
        <v>0</v>
      </c>
      <c r="ES27" s="77">
        <f t="shared" si="113"/>
        <v>0</v>
      </c>
      <c r="ET27" s="77">
        <f t="shared" si="113"/>
        <v>0</v>
      </c>
      <c r="EU27" s="77">
        <f t="shared" si="113"/>
        <v>0</v>
      </c>
      <c r="EV27" s="77">
        <f t="shared" si="114"/>
        <v>0</v>
      </c>
      <c r="EW27" s="77">
        <f t="shared" si="114"/>
        <v>0</v>
      </c>
      <c r="EX27" s="77">
        <f t="shared" si="114"/>
        <v>0</v>
      </c>
      <c r="EY27" s="77">
        <f t="shared" si="114"/>
        <v>0</v>
      </c>
      <c r="EZ27" s="77">
        <f t="shared" si="114"/>
        <v>0</v>
      </c>
      <c r="FA27" s="77">
        <f t="shared" si="114"/>
        <v>0</v>
      </c>
      <c r="FB27" s="77">
        <f t="shared" si="114"/>
        <v>0</v>
      </c>
      <c r="FC27" s="77">
        <f t="shared" si="114"/>
        <v>0</v>
      </c>
      <c r="FD27" s="77">
        <f t="shared" si="114"/>
        <v>0</v>
      </c>
      <c r="FE27" s="77">
        <f t="shared" si="114"/>
        <v>0</v>
      </c>
      <c r="FF27" s="77">
        <f t="shared" si="115"/>
        <v>0</v>
      </c>
      <c r="FG27" s="77">
        <f t="shared" si="115"/>
        <v>0</v>
      </c>
      <c r="FH27" s="77">
        <f t="shared" si="115"/>
        <v>0</v>
      </c>
      <c r="FI27" s="77">
        <f t="shared" si="115"/>
        <v>0</v>
      </c>
      <c r="FJ27" s="77">
        <f t="shared" si="115"/>
        <v>0</v>
      </c>
      <c r="FK27" s="77">
        <f t="shared" si="115"/>
        <v>0</v>
      </c>
      <c r="FL27" s="77">
        <f t="shared" si="115"/>
        <v>0</v>
      </c>
      <c r="FM27" s="77">
        <f t="shared" si="115"/>
        <v>0</v>
      </c>
      <c r="FN27" s="77">
        <f t="shared" si="115"/>
        <v>0</v>
      </c>
      <c r="FO27" s="77">
        <f t="shared" si="115"/>
        <v>0</v>
      </c>
      <c r="FP27" s="77">
        <f t="shared" si="116"/>
        <v>0</v>
      </c>
      <c r="FQ27" s="77">
        <f t="shared" si="116"/>
        <v>0</v>
      </c>
      <c r="FR27" s="77">
        <f t="shared" si="116"/>
        <v>0</v>
      </c>
      <c r="FS27" s="77">
        <f t="shared" si="116"/>
        <v>0</v>
      </c>
      <c r="FT27" s="77">
        <f t="shared" si="116"/>
        <v>0</v>
      </c>
      <c r="FU27" s="77">
        <f t="shared" si="116"/>
        <v>0</v>
      </c>
      <c r="FV27" s="77">
        <f t="shared" si="116"/>
        <v>0</v>
      </c>
      <c r="FW27" s="77">
        <f t="shared" si="116"/>
        <v>0</v>
      </c>
      <c r="FX27" s="77">
        <f t="shared" si="116"/>
        <v>0</v>
      </c>
      <c r="FY27" s="77">
        <f t="shared" si="116"/>
        <v>0</v>
      </c>
      <c r="FZ27" s="77">
        <f t="shared" si="117"/>
        <v>0</v>
      </c>
      <c r="GA27" s="77">
        <f t="shared" si="117"/>
        <v>0</v>
      </c>
      <c r="GB27" s="77">
        <f t="shared" si="117"/>
        <v>0</v>
      </c>
      <c r="GC27" s="77">
        <f t="shared" si="117"/>
        <v>0</v>
      </c>
      <c r="GD27" s="77">
        <f t="shared" si="117"/>
        <v>0</v>
      </c>
      <c r="GE27" s="77" t="e">
        <f t="shared" si="117"/>
        <v>#N/A</v>
      </c>
      <c r="GF27" s="77" t="e">
        <f t="shared" si="117"/>
        <v>#N/A</v>
      </c>
      <c r="GG27" s="77" t="e">
        <f t="shared" si="117"/>
        <v>#N/A</v>
      </c>
      <c r="GH27" s="77" t="e">
        <f t="shared" si="117"/>
        <v>#N/A</v>
      </c>
      <c r="GI27" s="77" t="e">
        <f t="shared" si="117"/>
        <v>#N/A</v>
      </c>
      <c r="GJ27" s="77" t="e">
        <f t="shared" si="118"/>
        <v>#N/A</v>
      </c>
      <c r="GK27" s="77" t="e">
        <f t="shared" si="118"/>
        <v>#N/A</v>
      </c>
      <c r="GL27" s="77" t="e">
        <f t="shared" si="118"/>
        <v>#N/A</v>
      </c>
      <c r="GM27" s="77" t="e">
        <f t="shared" si="118"/>
        <v>#N/A</v>
      </c>
      <c r="GN27" s="77" t="e">
        <f t="shared" si="118"/>
        <v>#N/A</v>
      </c>
      <c r="GO27" s="77" t="e">
        <f t="shared" si="118"/>
        <v>#N/A</v>
      </c>
      <c r="GP27" s="77" t="e">
        <f t="shared" si="118"/>
        <v>#N/A</v>
      </c>
      <c r="GQ27" s="77" t="e">
        <f t="shared" si="118"/>
        <v>#N/A</v>
      </c>
      <c r="GR27" s="77" t="e">
        <f t="shared" si="118"/>
        <v>#N/A</v>
      </c>
      <c r="GS27" s="77" t="e">
        <f t="shared" si="118"/>
        <v>#N/A</v>
      </c>
      <c r="GT27">
        <v>1</v>
      </c>
      <c r="GV27" s="10">
        <f t="shared" ca="1" si="119"/>
        <v>0</v>
      </c>
      <c r="GW27" s="10">
        <f t="shared" ca="1" si="119"/>
        <v>0</v>
      </c>
      <c r="GX27" s="10">
        <f t="shared" ca="1" si="119"/>
        <v>0</v>
      </c>
      <c r="GY27" s="10">
        <f t="shared" ca="1" si="119"/>
        <v>0</v>
      </c>
      <c r="GZ27" s="10">
        <f t="shared" ca="1" si="119"/>
        <v>0</v>
      </c>
      <c r="HA27" s="10">
        <f t="shared" ca="1" si="119"/>
        <v>0</v>
      </c>
      <c r="HB27" s="10">
        <f t="shared" ca="1" si="119"/>
        <v>0</v>
      </c>
      <c r="HC27" s="10">
        <f t="shared" ca="1" si="120"/>
        <v>0</v>
      </c>
      <c r="HD27" s="10" t="b">
        <f t="shared" ca="1" si="121"/>
        <v>1</v>
      </c>
      <c r="HE27" s="10">
        <f t="array" ref="HE27">MAX(IF(ISNA(L27:EE27),"",L27:EE27))</f>
        <v>0</v>
      </c>
      <c r="HF27" s="49">
        <f t="shared" ca="1" si="122"/>
        <v>0</v>
      </c>
      <c r="HG27" t="str">
        <f t="shared" si="123"/>
        <v>Asia</v>
      </c>
      <c r="HH27" t="str">
        <f t="shared" si="124"/>
        <v>Mongolia</v>
      </c>
      <c r="HI27" s="10">
        <f t="shared" si="125"/>
        <v>0</v>
      </c>
      <c r="HJ27" s="10">
        <f t="shared" ca="1" si="126"/>
        <v>0</v>
      </c>
      <c r="HK27">
        <f t="shared" ca="1" si="127"/>
        <v>2900000</v>
      </c>
      <c r="HL27">
        <f t="shared" ca="1" si="128"/>
        <v>0</v>
      </c>
      <c r="HM27">
        <f t="shared" ca="1" si="129"/>
        <v>0</v>
      </c>
      <c r="HN27">
        <f t="shared" ca="1" si="130"/>
        <v>0</v>
      </c>
      <c r="HO27">
        <f t="shared" ca="1" si="131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3"/>
        <v>0</v>
      </c>
    </row>
    <row r="28" spans="1:231" ht="30" hidden="1" customHeight="1" x14ac:dyDescent="0.55000000000000004">
      <c r="A28">
        <f t="shared" si="34"/>
        <v>34</v>
      </c>
      <c r="B28" s="78">
        <f>VLOOKUP(F28,Countries!$D$5:$F$255,3,FALSE)</f>
        <v>17500000</v>
      </c>
      <c r="C28" s="83">
        <f t="shared" ca="1" si="94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95"/>
        <v>53</v>
      </c>
      <c r="H28" s="78">
        <f t="shared" ca="1" si="96"/>
        <v>0</v>
      </c>
      <c r="I28" s="97" t="str">
        <f t="shared" si="97"/>
        <v>Burkina Faso</v>
      </c>
      <c r="J28" s="77">
        <f t="shared" si="98"/>
        <v>0</v>
      </c>
      <c r="K28" s="77">
        <f t="shared" si="99"/>
        <v>0</v>
      </c>
      <c r="L28" s="77" t="e">
        <f t="shared" si="100"/>
        <v>#N/A</v>
      </c>
      <c r="M28" s="77" t="e">
        <f t="shared" si="100"/>
        <v>#N/A</v>
      </c>
      <c r="N28" s="77" t="e">
        <f t="shared" si="100"/>
        <v>#N/A</v>
      </c>
      <c r="O28" s="77">
        <f t="shared" si="100"/>
        <v>0</v>
      </c>
      <c r="P28" s="77">
        <f t="shared" si="100"/>
        <v>0</v>
      </c>
      <c r="Q28" s="77">
        <f t="shared" si="100"/>
        <v>0</v>
      </c>
      <c r="R28" s="77">
        <f t="shared" si="100"/>
        <v>0</v>
      </c>
      <c r="S28" s="77">
        <f t="shared" si="100"/>
        <v>0</v>
      </c>
      <c r="T28" s="77">
        <f t="shared" si="100"/>
        <v>0</v>
      </c>
      <c r="U28" s="77">
        <f t="shared" si="100"/>
        <v>0</v>
      </c>
      <c r="V28" s="77">
        <f t="shared" si="101"/>
        <v>0</v>
      </c>
      <c r="W28" s="77">
        <f t="shared" si="101"/>
        <v>0</v>
      </c>
      <c r="X28" s="77">
        <f t="shared" si="101"/>
        <v>0</v>
      </c>
      <c r="Y28" s="77">
        <f t="shared" si="101"/>
        <v>0</v>
      </c>
      <c r="Z28" s="77">
        <f t="shared" si="101"/>
        <v>0</v>
      </c>
      <c r="AA28" s="77">
        <f t="shared" si="101"/>
        <v>0</v>
      </c>
      <c r="AB28" s="77">
        <f t="shared" si="101"/>
        <v>0</v>
      </c>
      <c r="AC28" s="77">
        <f t="shared" si="101"/>
        <v>0</v>
      </c>
      <c r="AD28" s="77">
        <f t="shared" si="101"/>
        <v>0</v>
      </c>
      <c r="AE28" s="77">
        <f t="shared" si="101"/>
        <v>0</v>
      </c>
      <c r="AF28" s="77">
        <f t="shared" si="102"/>
        <v>0</v>
      </c>
      <c r="AG28" s="77">
        <f t="shared" si="102"/>
        <v>0</v>
      </c>
      <c r="AH28" s="77">
        <f t="shared" si="102"/>
        <v>0</v>
      </c>
      <c r="AI28" s="77">
        <f t="shared" si="102"/>
        <v>0</v>
      </c>
      <c r="AJ28" s="77">
        <f t="shared" si="102"/>
        <v>0</v>
      </c>
      <c r="AK28" s="77">
        <f t="shared" si="102"/>
        <v>0</v>
      </c>
      <c r="AL28" s="77">
        <f t="shared" si="102"/>
        <v>0</v>
      </c>
      <c r="AM28" s="77">
        <f t="shared" si="102"/>
        <v>0</v>
      </c>
      <c r="AN28" s="77">
        <f t="shared" si="102"/>
        <v>0</v>
      </c>
      <c r="AO28" s="77">
        <f t="shared" si="102"/>
        <v>0</v>
      </c>
      <c r="AP28" s="77">
        <f t="shared" si="103"/>
        <v>0</v>
      </c>
      <c r="AQ28" s="77">
        <f t="shared" si="103"/>
        <v>0</v>
      </c>
      <c r="AR28" s="77">
        <f t="shared" si="103"/>
        <v>0</v>
      </c>
      <c r="AS28" s="77">
        <f t="shared" si="103"/>
        <v>0</v>
      </c>
      <c r="AT28" s="77">
        <f t="shared" si="103"/>
        <v>0</v>
      </c>
      <c r="AU28" s="77">
        <f t="shared" si="103"/>
        <v>0</v>
      </c>
      <c r="AV28" s="77">
        <f t="shared" si="103"/>
        <v>0</v>
      </c>
      <c r="AW28" s="77">
        <f t="shared" si="103"/>
        <v>0</v>
      </c>
      <c r="AX28" s="77">
        <f t="shared" si="103"/>
        <v>0</v>
      </c>
      <c r="AY28" s="77">
        <f t="shared" si="103"/>
        <v>0</v>
      </c>
      <c r="AZ28" s="77">
        <f t="shared" si="104"/>
        <v>0</v>
      </c>
      <c r="BA28" s="77">
        <f t="shared" si="104"/>
        <v>0</v>
      </c>
      <c r="BB28" s="77">
        <f t="shared" si="104"/>
        <v>0</v>
      </c>
      <c r="BC28" s="77">
        <f t="shared" si="104"/>
        <v>0</v>
      </c>
      <c r="BD28" s="77">
        <f t="shared" si="104"/>
        <v>0</v>
      </c>
      <c r="BE28" s="77">
        <f t="shared" si="104"/>
        <v>0</v>
      </c>
      <c r="BF28" s="77">
        <f t="shared" si="104"/>
        <v>0</v>
      </c>
      <c r="BG28" s="77">
        <f t="shared" si="104"/>
        <v>0</v>
      </c>
      <c r="BH28" s="77">
        <f t="shared" si="104"/>
        <v>0</v>
      </c>
      <c r="BI28" s="77">
        <f t="shared" si="104"/>
        <v>0</v>
      </c>
      <c r="BJ28" s="77">
        <f t="shared" si="105"/>
        <v>0</v>
      </c>
      <c r="BK28" s="77">
        <f t="shared" si="105"/>
        <v>0</v>
      </c>
      <c r="BL28" s="77">
        <f t="shared" si="105"/>
        <v>0</v>
      </c>
      <c r="BM28" s="77">
        <f t="shared" si="105"/>
        <v>0</v>
      </c>
      <c r="BN28" s="77">
        <f t="shared" si="105"/>
        <v>0.2</v>
      </c>
      <c r="BO28" s="77">
        <f t="shared" si="105"/>
        <v>0.2</v>
      </c>
      <c r="BP28" s="77">
        <f t="shared" si="105"/>
        <v>0.2</v>
      </c>
      <c r="BQ28" s="77">
        <f t="shared" si="105"/>
        <v>0.4</v>
      </c>
      <c r="BR28" s="77">
        <f t="shared" si="105"/>
        <v>0.8</v>
      </c>
      <c r="BS28" s="77">
        <f t="shared" si="105"/>
        <v>0.6</v>
      </c>
      <c r="BT28" s="77">
        <f t="shared" si="106"/>
        <v>0.6</v>
      </c>
      <c r="BU28" s="77">
        <f t="shared" si="106"/>
        <v>0.6</v>
      </c>
      <c r="BV28" s="77">
        <f t="shared" si="106"/>
        <v>1</v>
      </c>
      <c r="BW28" s="77">
        <f t="shared" si="106"/>
        <v>1</v>
      </c>
      <c r="BX28" s="77">
        <f t="shared" si="106"/>
        <v>1.4</v>
      </c>
      <c r="BY28" s="77">
        <f t="shared" si="106"/>
        <v>1.6</v>
      </c>
      <c r="BZ28" s="77">
        <f t="shared" si="106"/>
        <v>1.6</v>
      </c>
      <c r="CA28" s="77">
        <f t="shared" si="106"/>
        <v>1.4</v>
      </c>
      <c r="CB28" s="77">
        <f t="shared" si="106"/>
        <v>1.4</v>
      </c>
      <c r="CC28" s="77">
        <f t="shared" si="106"/>
        <v>1</v>
      </c>
      <c r="CD28" s="77">
        <f t="shared" si="107"/>
        <v>0.8</v>
      </c>
      <c r="CE28" s="77">
        <f t="shared" si="107"/>
        <v>0.8</v>
      </c>
      <c r="CF28" s="77">
        <f t="shared" si="107"/>
        <v>0.6</v>
      </c>
      <c r="CG28" s="77">
        <f t="shared" si="107"/>
        <v>0.4</v>
      </c>
      <c r="CH28" s="77">
        <f t="shared" si="107"/>
        <v>0.6</v>
      </c>
      <c r="CI28" s="77">
        <f t="shared" si="107"/>
        <v>1.4</v>
      </c>
      <c r="CJ28" s="77">
        <f t="shared" si="107"/>
        <v>1.6</v>
      </c>
      <c r="CK28" s="77">
        <f t="shared" si="107"/>
        <v>1.4</v>
      </c>
      <c r="CL28" s="77">
        <f t="shared" si="107"/>
        <v>1.8</v>
      </c>
      <c r="CM28" s="77">
        <f t="shared" si="107"/>
        <v>1.6</v>
      </c>
      <c r="CN28" s="77">
        <f t="shared" si="108"/>
        <v>0.8</v>
      </c>
      <c r="CO28" s="77">
        <f t="shared" si="108"/>
        <v>1.2</v>
      </c>
      <c r="CP28" s="77">
        <f t="shared" si="108"/>
        <v>1.6</v>
      </c>
      <c r="CQ28" s="77">
        <f t="shared" si="108"/>
        <v>1</v>
      </c>
      <c r="CR28" s="77">
        <f t="shared" si="108"/>
        <v>1.6</v>
      </c>
      <c r="CS28" s="77">
        <f t="shared" si="108"/>
        <v>1.8</v>
      </c>
      <c r="CT28" s="77">
        <f t="shared" si="108"/>
        <v>1.2</v>
      </c>
      <c r="CU28" s="77">
        <f t="shared" si="108"/>
        <v>1.2</v>
      </c>
      <c r="CV28" s="77">
        <f t="shared" si="108"/>
        <v>1.2</v>
      </c>
      <c r="CW28" s="77">
        <f t="shared" si="108"/>
        <v>0.8</v>
      </c>
      <c r="CX28" s="77">
        <f t="shared" si="109"/>
        <v>1</v>
      </c>
      <c r="CY28" s="77">
        <f t="shared" si="109"/>
        <v>1</v>
      </c>
      <c r="CZ28" s="77">
        <f t="shared" si="109"/>
        <v>0.6</v>
      </c>
      <c r="DA28" s="77">
        <f t="shared" si="109"/>
        <v>0.8</v>
      </c>
      <c r="DB28" s="77">
        <f t="shared" si="109"/>
        <v>0.6</v>
      </c>
      <c r="DC28" s="77">
        <f t="shared" si="109"/>
        <v>0.2</v>
      </c>
      <c r="DD28" s="77">
        <f t="shared" si="109"/>
        <v>0.4</v>
      </c>
      <c r="DE28" s="77">
        <f t="shared" si="109"/>
        <v>0.4</v>
      </c>
      <c r="DF28" s="77">
        <f t="shared" si="109"/>
        <v>0.4</v>
      </c>
      <c r="DG28" s="77">
        <f t="shared" si="109"/>
        <v>0.4</v>
      </c>
      <c r="DH28" s="77">
        <f t="shared" si="110"/>
        <v>0.6</v>
      </c>
      <c r="DI28" s="77">
        <f t="shared" si="110"/>
        <v>0.6</v>
      </c>
      <c r="DJ28" s="77">
        <f t="shared" si="110"/>
        <v>1</v>
      </c>
      <c r="DK28" s="77">
        <f t="shared" si="110"/>
        <v>0.8</v>
      </c>
      <c r="DL28" s="77">
        <f t="shared" si="110"/>
        <v>0.8</v>
      </c>
      <c r="DM28" s="77">
        <f t="shared" si="110"/>
        <v>0.6</v>
      </c>
      <c r="DN28" s="77">
        <f t="shared" si="110"/>
        <v>0.4</v>
      </c>
      <c r="DO28" s="77">
        <f t="shared" si="110"/>
        <v>0.2</v>
      </c>
      <c r="DP28" s="77">
        <f t="shared" si="110"/>
        <v>0.4</v>
      </c>
      <c r="DQ28" s="77">
        <f t="shared" si="110"/>
        <v>0.6</v>
      </c>
      <c r="DR28" s="77">
        <f t="shared" si="111"/>
        <v>0.6</v>
      </c>
      <c r="DS28" s="77">
        <f t="shared" si="111"/>
        <v>0.6</v>
      </c>
      <c r="DT28" s="77">
        <f t="shared" si="111"/>
        <v>0.4</v>
      </c>
      <c r="DU28" s="77">
        <f t="shared" si="111"/>
        <v>0.2</v>
      </c>
      <c r="DV28" s="77">
        <f t="shared" si="111"/>
        <v>0</v>
      </c>
      <c r="DW28" s="77">
        <f t="shared" si="111"/>
        <v>0</v>
      </c>
      <c r="DX28" s="77">
        <f t="shared" si="111"/>
        <v>0</v>
      </c>
      <c r="DY28" s="77">
        <f t="shared" si="111"/>
        <v>0.2</v>
      </c>
      <c r="DZ28" s="77">
        <f t="shared" si="111"/>
        <v>0.2</v>
      </c>
      <c r="EA28" s="77">
        <f t="shared" si="111"/>
        <v>0.2</v>
      </c>
      <c r="EB28" s="77">
        <f t="shared" si="112"/>
        <v>0.2</v>
      </c>
      <c r="EC28" s="77">
        <f t="shared" si="112"/>
        <v>0.2</v>
      </c>
      <c r="ED28" s="77">
        <f t="shared" si="112"/>
        <v>0</v>
      </c>
      <c r="EE28" s="77">
        <f t="shared" si="112"/>
        <v>0</v>
      </c>
      <c r="EF28" s="77">
        <f t="shared" si="112"/>
        <v>0.2</v>
      </c>
      <c r="EG28" s="77">
        <f t="shared" si="112"/>
        <v>0.2</v>
      </c>
      <c r="EH28" s="77">
        <f t="shared" si="112"/>
        <v>0.2</v>
      </c>
      <c r="EI28" s="77">
        <f t="shared" si="112"/>
        <v>0.2</v>
      </c>
      <c r="EJ28" s="77">
        <f t="shared" si="112"/>
        <v>0.2</v>
      </c>
      <c r="EK28" s="77">
        <f t="shared" si="112"/>
        <v>0</v>
      </c>
      <c r="EL28" s="77">
        <f t="shared" si="113"/>
        <v>0</v>
      </c>
      <c r="EM28" s="77">
        <f t="shared" si="113"/>
        <v>0</v>
      </c>
      <c r="EN28" s="77">
        <f t="shared" si="113"/>
        <v>0</v>
      </c>
      <c r="EO28" s="77">
        <f t="shared" si="113"/>
        <v>0</v>
      </c>
      <c r="EP28" s="77">
        <f t="shared" si="113"/>
        <v>0</v>
      </c>
      <c r="EQ28" s="77">
        <f t="shared" si="113"/>
        <v>0</v>
      </c>
      <c r="ER28" s="77">
        <f t="shared" si="113"/>
        <v>0</v>
      </c>
      <c r="ES28" s="77">
        <f t="shared" si="113"/>
        <v>0</v>
      </c>
      <c r="ET28" s="77">
        <f t="shared" si="113"/>
        <v>0</v>
      </c>
      <c r="EU28" s="77">
        <f t="shared" si="113"/>
        <v>0</v>
      </c>
      <c r="EV28" s="77">
        <f t="shared" si="114"/>
        <v>0</v>
      </c>
      <c r="EW28" s="77">
        <f t="shared" si="114"/>
        <v>0</v>
      </c>
      <c r="EX28" s="77">
        <f t="shared" si="114"/>
        <v>0</v>
      </c>
      <c r="EY28" s="77">
        <f t="shared" si="114"/>
        <v>0</v>
      </c>
      <c r="EZ28" s="77">
        <f t="shared" si="114"/>
        <v>0</v>
      </c>
      <c r="FA28" s="77">
        <f t="shared" si="114"/>
        <v>0</v>
      </c>
      <c r="FB28" s="77">
        <f t="shared" si="114"/>
        <v>0</v>
      </c>
      <c r="FC28" s="77">
        <f t="shared" si="114"/>
        <v>0</v>
      </c>
      <c r="FD28" s="77">
        <f t="shared" si="114"/>
        <v>0</v>
      </c>
      <c r="FE28" s="77">
        <f t="shared" si="114"/>
        <v>0</v>
      </c>
      <c r="FF28" s="77">
        <f t="shared" si="115"/>
        <v>0</v>
      </c>
      <c r="FG28" s="77">
        <f t="shared" si="115"/>
        <v>0</v>
      </c>
      <c r="FH28" s="77">
        <f t="shared" si="115"/>
        <v>0</v>
      </c>
      <c r="FI28" s="77">
        <f t="shared" si="115"/>
        <v>0</v>
      </c>
      <c r="FJ28" s="77">
        <f t="shared" si="115"/>
        <v>0</v>
      </c>
      <c r="FK28" s="77">
        <f t="shared" si="115"/>
        <v>0</v>
      </c>
      <c r="FL28" s="77">
        <f t="shared" si="115"/>
        <v>0</v>
      </c>
      <c r="FM28" s="77">
        <f t="shared" si="115"/>
        <v>0</v>
      </c>
      <c r="FN28" s="77">
        <f t="shared" si="115"/>
        <v>0</v>
      </c>
      <c r="FO28" s="77">
        <f t="shared" si="115"/>
        <v>0</v>
      </c>
      <c r="FP28" s="77">
        <f t="shared" si="116"/>
        <v>0</v>
      </c>
      <c r="FQ28" s="77">
        <f t="shared" si="116"/>
        <v>0</v>
      </c>
      <c r="FR28" s="77">
        <f t="shared" si="116"/>
        <v>0</v>
      </c>
      <c r="FS28" s="77">
        <f t="shared" si="116"/>
        <v>0</v>
      </c>
      <c r="FT28" s="77">
        <f t="shared" si="116"/>
        <v>0</v>
      </c>
      <c r="FU28" s="77">
        <f t="shared" si="116"/>
        <v>0</v>
      </c>
      <c r="FV28" s="77">
        <f t="shared" si="116"/>
        <v>0</v>
      </c>
      <c r="FW28" s="77">
        <f t="shared" si="116"/>
        <v>0</v>
      </c>
      <c r="FX28" s="77">
        <f t="shared" si="116"/>
        <v>0</v>
      </c>
      <c r="FY28" s="77">
        <f t="shared" si="116"/>
        <v>0</v>
      </c>
      <c r="FZ28" s="77">
        <f t="shared" si="117"/>
        <v>0</v>
      </c>
      <c r="GA28" s="77">
        <f t="shared" si="117"/>
        <v>0</v>
      </c>
      <c r="GB28" s="77">
        <f t="shared" si="117"/>
        <v>0</v>
      </c>
      <c r="GC28" s="77">
        <f t="shared" si="117"/>
        <v>0</v>
      </c>
      <c r="GD28" s="77">
        <f t="shared" si="117"/>
        <v>0</v>
      </c>
      <c r="GE28" s="77" t="e">
        <f t="shared" si="117"/>
        <v>#N/A</v>
      </c>
      <c r="GF28" s="77" t="e">
        <f t="shared" si="117"/>
        <v>#N/A</v>
      </c>
      <c r="GG28" s="77" t="e">
        <f t="shared" si="117"/>
        <v>#N/A</v>
      </c>
      <c r="GH28" s="77" t="e">
        <f t="shared" si="117"/>
        <v>#N/A</v>
      </c>
      <c r="GI28" s="77" t="e">
        <f t="shared" si="117"/>
        <v>#N/A</v>
      </c>
      <c r="GJ28" s="77" t="e">
        <f t="shared" si="118"/>
        <v>#N/A</v>
      </c>
      <c r="GK28" s="77" t="e">
        <f t="shared" si="118"/>
        <v>#N/A</v>
      </c>
      <c r="GL28" s="77" t="e">
        <f t="shared" si="118"/>
        <v>#N/A</v>
      </c>
      <c r="GM28" s="77" t="e">
        <f t="shared" si="118"/>
        <v>#N/A</v>
      </c>
      <c r="GN28" s="77" t="e">
        <f t="shared" si="118"/>
        <v>#N/A</v>
      </c>
      <c r="GO28" s="77" t="e">
        <f t="shared" si="118"/>
        <v>#N/A</v>
      </c>
      <c r="GP28" s="77" t="e">
        <f t="shared" si="118"/>
        <v>#N/A</v>
      </c>
      <c r="GQ28" s="77" t="e">
        <f t="shared" si="118"/>
        <v>#N/A</v>
      </c>
      <c r="GR28" s="77" t="e">
        <f t="shared" si="118"/>
        <v>#N/A</v>
      </c>
      <c r="GS28" s="77" t="e">
        <f t="shared" si="118"/>
        <v>#N/A</v>
      </c>
      <c r="GT28">
        <v>1</v>
      </c>
      <c r="GV28" s="10">
        <f t="shared" ca="1" si="119"/>
        <v>0</v>
      </c>
      <c r="GW28" s="10">
        <f t="shared" ca="1" si="119"/>
        <v>0</v>
      </c>
      <c r="GX28" s="10">
        <f t="shared" ca="1" si="119"/>
        <v>0</v>
      </c>
      <c r="GY28" s="10">
        <f t="shared" ca="1" si="119"/>
        <v>0</v>
      </c>
      <c r="GZ28" s="10">
        <f t="shared" ca="1" si="119"/>
        <v>0</v>
      </c>
      <c r="HA28" s="10">
        <f t="shared" ca="1" si="119"/>
        <v>0</v>
      </c>
      <c r="HB28" s="10">
        <f t="shared" ca="1" si="119"/>
        <v>0</v>
      </c>
      <c r="HC28" s="10">
        <f t="shared" ca="1" si="120"/>
        <v>0</v>
      </c>
      <c r="HD28" s="10" t="b">
        <f t="shared" ca="1" si="121"/>
        <v>0</v>
      </c>
      <c r="HE28" s="10">
        <f t="array" ref="HE28">MAX(IF(ISNA(L28:FN28),"",L28:FN28))</f>
        <v>1.8</v>
      </c>
      <c r="HF28" s="49">
        <f t="shared" ca="1" si="122"/>
        <v>0</v>
      </c>
      <c r="HG28" t="str">
        <f t="shared" si="123"/>
        <v>Africa</v>
      </c>
      <c r="HH28" t="str">
        <f t="shared" si="124"/>
        <v>Burkina Faso</v>
      </c>
      <c r="HI28" s="10">
        <f t="shared" si="125"/>
        <v>1.8</v>
      </c>
      <c r="HJ28" s="10">
        <f t="shared" ca="1" si="126"/>
        <v>53</v>
      </c>
      <c r="HK28" s="10">
        <f t="shared" ca="1" si="127"/>
        <v>17500000</v>
      </c>
      <c r="HL28" s="10">
        <f t="shared" ca="1" si="128"/>
        <v>0</v>
      </c>
      <c r="HM28" s="10">
        <f t="shared" ca="1" si="129"/>
        <v>0</v>
      </c>
      <c r="HN28" s="10">
        <f t="shared" ca="1" si="130"/>
        <v>0</v>
      </c>
      <c r="HO28" s="10">
        <f t="shared" ca="1" si="131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3"/>
        <v>1.657142857142857</v>
      </c>
    </row>
    <row r="29" spans="1:231" ht="30" customHeight="1" x14ac:dyDescent="0.55000000000000004">
      <c r="A29">
        <f t="shared" si="34"/>
        <v>152</v>
      </c>
      <c r="B29" s="78">
        <f>VLOOKUP(F29,Countries!$D$5:$F$255,3,FALSE)</f>
        <v>323000</v>
      </c>
      <c r="C29" s="83">
        <f t="shared" ca="1" si="94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47</f>
        <v>San Marino</v>
      </c>
      <c r="G29" s="78">
        <f t="shared" ca="1" si="95"/>
        <v>42</v>
      </c>
      <c r="H29" s="78">
        <f t="shared" ca="1" si="96"/>
        <v>0</v>
      </c>
      <c r="I29" s="97" t="str">
        <f t="shared" si="97"/>
        <v>San Marino</v>
      </c>
      <c r="J29" s="77">
        <f t="shared" si="98"/>
        <v>0</v>
      </c>
      <c r="K29" s="77">
        <f t="shared" si="99"/>
        <v>0</v>
      </c>
      <c r="L29" s="77" t="e">
        <f t="shared" si="100"/>
        <v>#N/A</v>
      </c>
      <c r="M29" s="77" t="e">
        <f t="shared" si="100"/>
        <v>#N/A</v>
      </c>
      <c r="N29" s="77" t="e">
        <f t="shared" si="100"/>
        <v>#N/A</v>
      </c>
      <c r="O29" s="77">
        <f t="shared" si="100"/>
        <v>0</v>
      </c>
      <c r="P29" s="77">
        <f t="shared" si="100"/>
        <v>0</v>
      </c>
      <c r="Q29" s="77">
        <f t="shared" si="100"/>
        <v>0</v>
      </c>
      <c r="R29" s="77">
        <f t="shared" si="100"/>
        <v>0</v>
      </c>
      <c r="S29" s="77">
        <f t="shared" si="100"/>
        <v>0</v>
      </c>
      <c r="T29" s="77">
        <f t="shared" si="100"/>
        <v>0</v>
      </c>
      <c r="U29" s="77">
        <f t="shared" si="100"/>
        <v>0</v>
      </c>
      <c r="V29" s="77">
        <f t="shared" si="101"/>
        <v>0</v>
      </c>
      <c r="W29" s="77">
        <f t="shared" si="101"/>
        <v>0</v>
      </c>
      <c r="X29" s="77">
        <f t="shared" si="101"/>
        <v>0</v>
      </c>
      <c r="Y29" s="77">
        <f t="shared" si="101"/>
        <v>0</v>
      </c>
      <c r="Z29" s="77">
        <f t="shared" si="101"/>
        <v>0</v>
      </c>
      <c r="AA29" s="77">
        <f t="shared" si="101"/>
        <v>0</v>
      </c>
      <c r="AB29" s="77">
        <f t="shared" si="101"/>
        <v>0</v>
      </c>
      <c r="AC29" s="77">
        <f t="shared" si="101"/>
        <v>0</v>
      </c>
      <c r="AD29" s="77">
        <f t="shared" si="101"/>
        <v>0</v>
      </c>
      <c r="AE29" s="77">
        <f t="shared" si="101"/>
        <v>0</v>
      </c>
      <c r="AF29" s="77">
        <f t="shared" si="102"/>
        <v>0</v>
      </c>
      <c r="AG29" s="77">
        <f t="shared" si="102"/>
        <v>0</v>
      </c>
      <c r="AH29" s="77">
        <f t="shared" si="102"/>
        <v>0</v>
      </c>
      <c r="AI29" s="77">
        <f t="shared" si="102"/>
        <v>0</v>
      </c>
      <c r="AJ29" s="77">
        <f t="shared" si="102"/>
        <v>0</v>
      </c>
      <c r="AK29" s="77">
        <f t="shared" si="102"/>
        <v>0</v>
      </c>
      <c r="AL29" s="77">
        <f t="shared" si="102"/>
        <v>0</v>
      </c>
      <c r="AM29" s="77">
        <f t="shared" si="102"/>
        <v>0</v>
      </c>
      <c r="AN29" s="77">
        <f t="shared" si="102"/>
        <v>0</v>
      </c>
      <c r="AO29" s="77">
        <f t="shared" si="102"/>
        <v>0</v>
      </c>
      <c r="AP29" s="77">
        <f t="shared" si="103"/>
        <v>0</v>
      </c>
      <c r="AQ29" s="77">
        <f t="shared" si="103"/>
        <v>0</v>
      </c>
      <c r="AR29" s="77">
        <f t="shared" si="103"/>
        <v>0</v>
      </c>
      <c r="AS29" s="77">
        <f t="shared" si="103"/>
        <v>0</v>
      </c>
      <c r="AT29" s="77">
        <f t="shared" si="103"/>
        <v>0</v>
      </c>
      <c r="AU29" s="77">
        <f t="shared" si="103"/>
        <v>0</v>
      </c>
      <c r="AV29" s="77">
        <f t="shared" si="103"/>
        <v>0</v>
      </c>
      <c r="AW29" s="77">
        <f t="shared" si="103"/>
        <v>0</v>
      </c>
      <c r="AX29" s="77">
        <f t="shared" si="103"/>
        <v>0</v>
      </c>
      <c r="AY29" s="77">
        <f t="shared" si="103"/>
        <v>0.2</v>
      </c>
      <c r="AZ29" s="77">
        <f t="shared" si="104"/>
        <v>0.2</v>
      </c>
      <c r="BA29" s="77">
        <f t="shared" si="104"/>
        <v>0.2</v>
      </c>
      <c r="BB29" s="77">
        <f t="shared" si="104"/>
        <v>0.2</v>
      </c>
      <c r="BC29" s="77">
        <f t="shared" si="104"/>
        <v>0.2</v>
      </c>
      <c r="BD29" s="77">
        <f t="shared" si="104"/>
        <v>0</v>
      </c>
      <c r="BE29" s="77">
        <f t="shared" si="104"/>
        <v>0</v>
      </c>
      <c r="BF29" s="77">
        <f t="shared" si="104"/>
        <v>0.2</v>
      </c>
      <c r="BG29" s="77">
        <f t="shared" si="104"/>
        <v>0.2</v>
      </c>
      <c r="BH29" s="77">
        <f t="shared" si="104"/>
        <v>0.4</v>
      </c>
      <c r="BI29" s="77">
        <f t="shared" si="104"/>
        <v>0.8</v>
      </c>
      <c r="BJ29" s="77">
        <f t="shared" si="105"/>
        <v>0.8</v>
      </c>
      <c r="BK29" s="77">
        <f t="shared" si="105"/>
        <v>0.6</v>
      </c>
      <c r="BL29" s="77">
        <f t="shared" si="105"/>
        <v>1</v>
      </c>
      <c r="BM29" s="77">
        <f t="shared" si="105"/>
        <v>0.8</v>
      </c>
      <c r="BN29" s="77">
        <f t="shared" si="105"/>
        <v>1.2</v>
      </c>
      <c r="BO29" s="77">
        <f t="shared" si="105"/>
        <v>1.2</v>
      </c>
      <c r="BP29" s="77">
        <f t="shared" si="105"/>
        <v>1.8</v>
      </c>
      <c r="BQ29" s="77">
        <f t="shared" si="105"/>
        <v>2.6</v>
      </c>
      <c r="BR29" s="77">
        <f t="shared" si="105"/>
        <v>2.6</v>
      </c>
      <c r="BS29" s="77">
        <f t="shared" si="105"/>
        <v>1.8</v>
      </c>
      <c r="BT29" s="77">
        <f t="shared" si="106"/>
        <v>2</v>
      </c>
      <c r="BU29" s="77">
        <f t="shared" si="106"/>
        <v>1.4</v>
      </c>
      <c r="BV29" s="77">
        <f t="shared" si="106"/>
        <v>0.2</v>
      </c>
      <c r="BW29" s="77">
        <f t="shared" si="106"/>
        <v>0.2</v>
      </c>
      <c r="BX29" s="77">
        <f t="shared" si="106"/>
        <v>0.4</v>
      </c>
      <c r="BY29" s="77">
        <f t="shared" si="106"/>
        <v>0.2</v>
      </c>
      <c r="BZ29" s="77">
        <f t="shared" si="106"/>
        <v>0.8</v>
      </c>
      <c r="CA29" s="77">
        <f t="shared" si="106"/>
        <v>1</v>
      </c>
      <c r="CB29" s="77">
        <f t="shared" si="106"/>
        <v>1</v>
      </c>
      <c r="CC29" s="77">
        <f t="shared" si="106"/>
        <v>1.6</v>
      </c>
      <c r="CD29" s="77">
        <f t="shared" si="107"/>
        <v>1.6</v>
      </c>
      <c r="CE29" s="77">
        <f t="shared" si="107"/>
        <v>1.4</v>
      </c>
      <c r="CF29" s="77">
        <f t="shared" si="107"/>
        <v>1.2</v>
      </c>
      <c r="CG29" s="77">
        <f t="shared" si="107"/>
        <v>1.2</v>
      </c>
      <c r="CH29" s="77">
        <f t="shared" si="107"/>
        <v>0.8</v>
      </c>
      <c r="CI29" s="77">
        <f t="shared" si="107"/>
        <v>0.8</v>
      </c>
      <c r="CJ29" s="77">
        <f t="shared" si="107"/>
        <v>0.4</v>
      </c>
      <c r="CK29" s="77">
        <f t="shared" si="107"/>
        <v>0.4</v>
      </c>
      <c r="CL29" s="77">
        <f t="shared" si="107"/>
        <v>0.6</v>
      </c>
      <c r="CM29" s="77">
        <f t="shared" si="107"/>
        <v>0.2</v>
      </c>
      <c r="CN29" s="77">
        <f t="shared" si="108"/>
        <v>0.2</v>
      </c>
      <c r="CO29" s="77">
        <f t="shared" si="108"/>
        <v>0.4</v>
      </c>
      <c r="CP29" s="77">
        <f t="shared" si="108"/>
        <v>0.4</v>
      </c>
      <c r="CQ29" s="77">
        <f t="shared" si="108"/>
        <v>0.6</v>
      </c>
      <c r="CR29" s="77">
        <f t="shared" si="108"/>
        <v>0.8</v>
      </c>
      <c r="CS29" s="77">
        <f t="shared" si="108"/>
        <v>0.8</v>
      </c>
      <c r="CT29" s="77">
        <f t="shared" si="108"/>
        <v>0.6</v>
      </c>
      <c r="CU29" s="77">
        <f t="shared" si="108"/>
        <v>0.6</v>
      </c>
      <c r="CV29" s="77">
        <f t="shared" si="108"/>
        <v>0.4</v>
      </c>
      <c r="CW29" s="77">
        <f t="shared" si="108"/>
        <v>0.2</v>
      </c>
      <c r="CX29" s="77">
        <f t="shared" si="109"/>
        <v>0.2</v>
      </c>
      <c r="CY29" s="77">
        <f t="shared" si="109"/>
        <v>0.2</v>
      </c>
      <c r="CZ29" s="77">
        <f t="shared" si="109"/>
        <v>0.2</v>
      </c>
      <c r="DA29" s="77">
        <f t="shared" si="109"/>
        <v>0.2</v>
      </c>
      <c r="DB29" s="77">
        <f t="shared" si="109"/>
        <v>0.2</v>
      </c>
      <c r="DC29" s="77">
        <f t="shared" si="109"/>
        <v>0.2</v>
      </c>
      <c r="DD29" s="77">
        <f t="shared" si="109"/>
        <v>0.2</v>
      </c>
      <c r="DE29" s="77">
        <f t="shared" si="109"/>
        <v>0.2</v>
      </c>
      <c r="DF29" s="77">
        <f t="shared" si="109"/>
        <v>0</v>
      </c>
      <c r="DG29" s="77">
        <f t="shared" si="109"/>
        <v>0</v>
      </c>
      <c r="DH29" s="77">
        <f t="shared" si="110"/>
        <v>0</v>
      </c>
      <c r="DI29" s="77">
        <f t="shared" si="110"/>
        <v>0</v>
      </c>
      <c r="DJ29" s="77">
        <f t="shared" si="110"/>
        <v>0</v>
      </c>
      <c r="DK29" s="77">
        <f t="shared" si="110"/>
        <v>0</v>
      </c>
      <c r="DL29" s="77">
        <f t="shared" si="110"/>
        <v>0</v>
      </c>
      <c r="DM29" s="77">
        <f t="shared" si="110"/>
        <v>0</v>
      </c>
      <c r="DN29" s="77">
        <f t="shared" si="110"/>
        <v>0</v>
      </c>
      <c r="DO29" s="77">
        <f t="shared" si="110"/>
        <v>0</v>
      </c>
      <c r="DP29" s="77">
        <f t="shared" si="110"/>
        <v>0</v>
      </c>
      <c r="DQ29" s="77">
        <f t="shared" si="110"/>
        <v>0</v>
      </c>
      <c r="DR29" s="77">
        <f t="shared" si="111"/>
        <v>0</v>
      </c>
      <c r="DS29" s="77">
        <f t="shared" si="111"/>
        <v>0</v>
      </c>
      <c r="DT29" s="77">
        <f t="shared" si="111"/>
        <v>0</v>
      </c>
      <c r="DU29" s="77">
        <f t="shared" si="111"/>
        <v>0</v>
      </c>
      <c r="DV29" s="77">
        <f t="shared" si="111"/>
        <v>0</v>
      </c>
      <c r="DW29" s="77">
        <f t="shared" si="111"/>
        <v>0</v>
      </c>
      <c r="DX29" s="77">
        <f t="shared" si="111"/>
        <v>0</v>
      </c>
      <c r="DY29" s="77">
        <f t="shared" si="111"/>
        <v>0</v>
      </c>
      <c r="DZ29" s="77">
        <f t="shared" si="111"/>
        <v>0</v>
      </c>
      <c r="EA29" s="77">
        <f t="shared" si="111"/>
        <v>0</v>
      </c>
      <c r="EB29" s="77">
        <f t="shared" si="112"/>
        <v>0.2</v>
      </c>
      <c r="EC29" s="77">
        <f t="shared" si="112"/>
        <v>0.2</v>
      </c>
      <c r="ED29" s="77">
        <f t="shared" si="112"/>
        <v>0.2</v>
      </c>
      <c r="EE29" s="77">
        <f t="shared" si="112"/>
        <v>0.2</v>
      </c>
      <c r="EF29" s="77">
        <f t="shared" si="112"/>
        <v>0.2</v>
      </c>
      <c r="EG29" s="77">
        <f t="shared" si="112"/>
        <v>0</v>
      </c>
      <c r="EH29" s="77">
        <f t="shared" si="112"/>
        <v>0</v>
      </c>
      <c r="EI29" s="77">
        <f t="shared" si="112"/>
        <v>0</v>
      </c>
      <c r="EJ29" s="77">
        <f t="shared" si="112"/>
        <v>0</v>
      </c>
      <c r="EK29" s="77">
        <f t="shared" si="112"/>
        <v>0</v>
      </c>
      <c r="EL29" s="77">
        <f t="shared" si="113"/>
        <v>0</v>
      </c>
      <c r="EM29" s="77">
        <f t="shared" si="113"/>
        <v>0</v>
      </c>
      <c r="EN29" s="77">
        <f t="shared" si="113"/>
        <v>0</v>
      </c>
      <c r="EO29" s="77">
        <f t="shared" si="113"/>
        <v>0</v>
      </c>
      <c r="EP29" s="77">
        <f t="shared" si="113"/>
        <v>0</v>
      </c>
      <c r="EQ29" s="77">
        <f t="shared" si="113"/>
        <v>0</v>
      </c>
      <c r="ER29" s="77">
        <f t="shared" si="113"/>
        <v>0</v>
      </c>
      <c r="ES29" s="77">
        <f t="shared" si="113"/>
        <v>0</v>
      </c>
      <c r="ET29" s="77">
        <f t="shared" si="113"/>
        <v>0</v>
      </c>
      <c r="EU29" s="77">
        <f t="shared" si="113"/>
        <v>0</v>
      </c>
      <c r="EV29" s="77">
        <f t="shared" si="114"/>
        <v>0</v>
      </c>
      <c r="EW29" s="77">
        <f t="shared" si="114"/>
        <v>0</v>
      </c>
      <c r="EX29" s="77">
        <f t="shared" si="114"/>
        <v>0</v>
      </c>
      <c r="EY29" s="77">
        <f t="shared" si="114"/>
        <v>0</v>
      </c>
      <c r="EZ29" s="77">
        <f t="shared" si="114"/>
        <v>0</v>
      </c>
      <c r="FA29" s="77">
        <f t="shared" si="114"/>
        <v>0</v>
      </c>
      <c r="FB29" s="77">
        <f t="shared" si="114"/>
        <v>0</v>
      </c>
      <c r="FC29" s="77">
        <f t="shared" si="114"/>
        <v>0</v>
      </c>
      <c r="FD29" s="77">
        <f t="shared" si="114"/>
        <v>0</v>
      </c>
      <c r="FE29" s="77">
        <f t="shared" si="114"/>
        <v>0</v>
      </c>
      <c r="FF29" s="77">
        <f t="shared" si="115"/>
        <v>0</v>
      </c>
      <c r="FG29" s="77">
        <f t="shared" si="115"/>
        <v>0</v>
      </c>
      <c r="FH29" s="77">
        <f t="shared" si="115"/>
        <v>0</v>
      </c>
      <c r="FI29" s="77">
        <f t="shared" si="115"/>
        <v>0</v>
      </c>
      <c r="FJ29" s="77">
        <f t="shared" si="115"/>
        <v>0</v>
      </c>
      <c r="FK29" s="77">
        <f t="shared" si="115"/>
        <v>0</v>
      </c>
      <c r="FL29" s="77">
        <f t="shared" si="115"/>
        <v>0</v>
      </c>
      <c r="FM29" s="77">
        <f t="shared" si="115"/>
        <v>0</v>
      </c>
      <c r="FN29" s="77">
        <f t="shared" si="115"/>
        <v>0</v>
      </c>
      <c r="FO29" s="77">
        <f t="shared" si="115"/>
        <v>0</v>
      </c>
      <c r="FP29" s="77">
        <f t="shared" si="116"/>
        <v>0</v>
      </c>
      <c r="FQ29" s="77">
        <f t="shared" si="116"/>
        <v>0</v>
      </c>
      <c r="FR29" s="77">
        <f t="shared" si="116"/>
        <v>0</v>
      </c>
      <c r="FS29" s="77">
        <f t="shared" si="116"/>
        <v>0</v>
      </c>
      <c r="FT29" s="77">
        <f t="shared" si="116"/>
        <v>0</v>
      </c>
      <c r="FU29" s="77">
        <f t="shared" si="116"/>
        <v>0</v>
      </c>
      <c r="FV29" s="77">
        <f t="shared" si="116"/>
        <v>0</v>
      </c>
      <c r="FW29" s="77">
        <f t="shared" si="116"/>
        <v>0</v>
      </c>
      <c r="FX29" s="77">
        <f t="shared" si="116"/>
        <v>0</v>
      </c>
      <c r="FY29" s="77">
        <f t="shared" si="116"/>
        <v>0</v>
      </c>
      <c r="FZ29" s="77">
        <f t="shared" si="117"/>
        <v>0</v>
      </c>
      <c r="GA29" s="77">
        <f t="shared" si="117"/>
        <v>0</v>
      </c>
      <c r="GB29" s="77">
        <f t="shared" si="117"/>
        <v>0</v>
      </c>
      <c r="GC29" s="77">
        <f t="shared" si="117"/>
        <v>0</v>
      </c>
      <c r="GD29" s="77">
        <f t="shared" si="117"/>
        <v>0</v>
      </c>
      <c r="GE29" s="77" t="e">
        <f t="shared" si="117"/>
        <v>#N/A</v>
      </c>
      <c r="GF29" s="77" t="e">
        <f t="shared" si="117"/>
        <v>#N/A</v>
      </c>
      <c r="GG29" s="77" t="e">
        <f t="shared" si="117"/>
        <v>#N/A</v>
      </c>
      <c r="GH29" s="77" t="e">
        <f t="shared" si="117"/>
        <v>#N/A</v>
      </c>
      <c r="GI29" s="77" t="e">
        <f t="shared" si="117"/>
        <v>#N/A</v>
      </c>
      <c r="GJ29" s="77" t="e">
        <f t="shared" si="118"/>
        <v>#N/A</v>
      </c>
      <c r="GK29" s="77" t="e">
        <f t="shared" si="118"/>
        <v>#N/A</v>
      </c>
      <c r="GL29" s="77" t="e">
        <f t="shared" si="118"/>
        <v>#N/A</v>
      </c>
      <c r="GM29" s="77" t="e">
        <f t="shared" si="118"/>
        <v>#N/A</v>
      </c>
      <c r="GN29" s="77" t="e">
        <f t="shared" si="118"/>
        <v>#N/A</v>
      </c>
      <c r="GO29" s="77" t="e">
        <f t="shared" si="118"/>
        <v>#N/A</v>
      </c>
      <c r="GP29" s="77" t="e">
        <f t="shared" si="118"/>
        <v>#N/A</v>
      </c>
      <c r="GQ29" s="77" t="e">
        <f t="shared" si="118"/>
        <v>#N/A</v>
      </c>
      <c r="GR29" s="77" t="e">
        <f t="shared" si="118"/>
        <v>#N/A</v>
      </c>
      <c r="GS29" s="77" t="e">
        <f t="shared" si="118"/>
        <v>#N/A</v>
      </c>
      <c r="GT29">
        <v>1</v>
      </c>
      <c r="GV29" s="10">
        <f t="shared" ca="1" si="119"/>
        <v>0</v>
      </c>
      <c r="GW29" s="10">
        <f t="shared" ca="1" si="119"/>
        <v>0</v>
      </c>
      <c r="GX29" s="10">
        <f t="shared" ca="1" si="119"/>
        <v>0</v>
      </c>
      <c r="GY29" s="10">
        <f t="shared" ca="1" si="119"/>
        <v>0</v>
      </c>
      <c r="GZ29" s="10">
        <f t="shared" ca="1" si="119"/>
        <v>0</v>
      </c>
      <c r="HA29" s="10">
        <f t="shared" ca="1" si="119"/>
        <v>0</v>
      </c>
      <c r="HB29" s="10">
        <f t="shared" ca="1" si="119"/>
        <v>0</v>
      </c>
      <c r="HC29" s="10">
        <f t="shared" ca="1" si="120"/>
        <v>0</v>
      </c>
      <c r="HD29" s="10" t="b">
        <f t="shared" ca="1" si="121"/>
        <v>0</v>
      </c>
      <c r="HE29" s="10">
        <f t="array" ref="HE29">MAX(IF(ISNA(L29:FN29),"",L29:FN29))</f>
        <v>2.6</v>
      </c>
      <c r="HF29" s="49">
        <f t="shared" ca="1" si="122"/>
        <v>0</v>
      </c>
      <c r="HG29" t="str">
        <f t="shared" si="123"/>
        <v>Europe</v>
      </c>
      <c r="HH29" t="str">
        <f t="shared" si="124"/>
        <v>San Marino</v>
      </c>
      <c r="HI29" s="10">
        <f t="shared" si="125"/>
        <v>2.6</v>
      </c>
      <c r="HJ29" s="10">
        <f t="shared" ca="1" si="126"/>
        <v>42</v>
      </c>
      <c r="HK29" s="10">
        <f t="shared" ca="1" si="127"/>
        <v>323000</v>
      </c>
      <c r="HL29" s="10">
        <f t="shared" ca="1" si="128"/>
        <v>0</v>
      </c>
      <c r="HM29" s="10">
        <f t="shared" ca="1" si="129"/>
        <v>0</v>
      </c>
      <c r="HN29" s="10">
        <f t="shared" ca="1" si="130"/>
        <v>0</v>
      </c>
      <c r="HO29" s="10">
        <f t="shared" ca="1" si="131"/>
        <v>0</v>
      </c>
      <c r="HP29">
        <f t="array" ref="HP29">LARGE(IF(ISNA(L29:FN29),"",L29:FN29),HP$2)</f>
        <v>2.6</v>
      </c>
      <c r="HQ29">
        <f t="array" ref="HQ29">LARGE(IF(ISNA(M29:GT29),"",M29:GT29),HQ$2)</f>
        <v>2.6</v>
      </c>
      <c r="HR29">
        <f t="array" ref="HR29">LARGE(IF(ISNA(N29:GU29),"",N29:GU29),HR$2)</f>
        <v>2</v>
      </c>
      <c r="HS29">
        <f t="array" aca="1" ref="HS29" ca="1">LARGE(IF(ISNA(O29:GV29),"",O29:GV29),HS$2)</f>
        <v>1.8</v>
      </c>
      <c r="HT29">
        <f t="array" aca="1" ref="HT29" ca="1">LARGE(IF(ISNA(P29:GW29),"",P29:GW29),HT$2)</f>
        <v>1.8</v>
      </c>
      <c r="HU29">
        <f t="array" aca="1" ref="HU29" ca="1">LARGE(IF(ISNA(Q29:GX29),"",Q29:GX29),HU$2)</f>
        <v>1.6</v>
      </c>
      <c r="HV29">
        <f t="array" aca="1" ref="HV29" ca="1">LARGE(IF(ISNA(R29:GY29),"",R29:GY29),HV$2)</f>
        <v>1.6</v>
      </c>
      <c r="HW29">
        <f t="shared" ca="1" si="73"/>
        <v>2</v>
      </c>
    </row>
    <row r="30" spans="1:231" ht="30" customHeight="1" x14ac:dyDescent="0.55000000000000004">
      <c r="A30">
        <f t="shared" si="34"/>
        <v>64</v>
      </c>
      <c r="B30" s="78">
        <f>VLOOKUP(F30,Countries!$D$5:$F$255,3,FALSE)</f>
        <v>1300000</v>
      </c>
      <c r="C30" s="83">
        <f t="shared" ca="1" si="94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60</f>
        <v>Estonia</v>
      </c>
      <c r="G30" s="78">
        <f t="shared" ca="1" si="95"/>
        <v>69</v>
      </c>
      <c r="H30" s="78">
        <f t="shared" ca="1" si="96"/>
        <v>0</v>
      </c>
      <c r="I30" s="97" t="str">
        <f t="shared" si="97"/>
        <v>Estonia</v>
      </c>
      <c r="J30" s="77">
        <f t="shared" si="98"/>
        <v>0</v>
      </c>
      <c r="K30" s="77">
        <f t="shared" si="99"/>
        <v>0</v>
      </c>
      <c r="L30" s="77" t="e">
        <f t="shared" ref="L30:U39" si="132">(INDEX(_Death_Data,MATCH($F30,_Death_Country,0),MATCH(L$3,_Death_Day,0))-INDEX(_Death_Data,MATCH($F30,_Death_Country,0),MATCH(L$3-1,_Death_Day,0))*$D$2
+INDEX(_Death_Data,MATCH($F30,_Death_Country,0),MATCH(L$3-1,_Death_Day,0))-INDEX(_Death_Data,MATCH($F30,_Death_Country,0),MATCH(L$3-2,_Death_Day,0))*$D$2
+INDEX(_Death_Data,MATCH($F30,_Death_Country,0),MATCH(L$3-2,_Death_Day,0))-INDEX(_Death_Data,MATCH($F30,_Death_Country,0),MATCH(L$3-3,_Death_Day,0))*$D$2
+INDEX(_Death_Data,MATCH($F30,_Death_Country,0),MATCH(L$3-3,_Death_Day,0))-INDEX(_Death_Data,MATCH($F30,_Death_Country,0),MATCH(L$3-4,_Death_Day,0))*$D$2
+INDEX(_Death_Data,MATCH($F30,_Death_Country,0),MATCH(L$3-4,_Death_Day,0))-INDEX(_Death_Data,MATCH($F30,_Death_Country,0),MATCH(L$3-5,_Death_Day,0))*$D$2)/5</f>
        <v>#N/A</v>
      </c>
      <c r="M30" s="77" t="e">
        <f t="shared" si="132"/>
        <v>#N/A</v>
      </c>
      <c r="N30" s="77" t="e">
        <f t="shared" si="132"/>
        <v>#N/A</v>
      </c>
      <c r="O30" s="77">
        <f t="shared" si="132"/>
        <v>0</v>
      </c>
      <c r="P30" s="77">
        <f t="shared" si="132"/>
        <v>0</v>
      </c>
      <c r="Q30" s="77">
        <f t="shared" si="132"/>
        <v>0</v>
      </c>
      <c r="R30" s="77">
        <f t="shared" si="132"/>
        <v>0</v>
      </c>
      <c r="S30" s="77">
        <f t="shared" si="132"/>
        <v>0</v>
      </c>
      <c r="T30" s="77">
        <f t="shared" si="132"/>
        <v>0</v>
      </c>
      <c r="U30" s="77">
        <f t="shared" si="132"/>
        <v>0</v>
      </c>
      <c r="V30" s="77">
        <f t="shared" ref="V30:AE39" si="133">(INDEX(_Death_Data,MATCH($F30,_Death_Country,0),MATCH(V$3,_Death_Day,0))-INDEX(_Death_Data,MATCH($F30,_Death_Country,0),MATCH(V$3-1,_Death_Day,0))*$D$2
+INDEX(_Death_Data,MATCH($F30,_Death_Country,0),MATCH(V$3-1,_Death_Day,0))-INDEX(_Death_Data,MATCH($F30,_Death_Country,0),MATCH(V$3-2,_Death_Day,0))*$D$2
+INDEX(_Death_Data,MATCH($F30,_Death_Country,0),MATCH(V$3-2,_Death_Day,0))-INDEX(_Death_Data,MATCH($F30,_Death_Country,0),MATCH(V$3-3,_Death_Day,0))*$D$2
+INDEX(_Death_Data,MATCH($F30,_Death_Country,0),MATCH(V$3-3,_Death_Day,0))-INDEX(_Death_Data,MATCH($F30,_Death_Country,0),MATCH(V$3-4,_Death_Day,0))*$D$2
+INDEX(_Death_Data,MATCH($F30,_Death_Country,0),MATCH(V$3-4,_Death_Day,0))-INDEX(_Death_Data,MATCH($F30,_Death_Country,0),MATCH(V$3-5,_Death_Day,0))*$D$2)/5</f>
        <v>0</v>
      </c>
      <c r="W30" s="77">
        <f t="shared" si="133"/>
        <v>0</v>
      </c>
      <c r="X30" s="77">
        <f t="shared" si="133"/>
        <v>0</v>
      </c>
      <c r="Y30" s="77">
        <f t="shared" si="133"/>
        <v>0</v>
      </c>
      <c r="Z30" s="77">
        <f t="shared" si="133"/>
        <v>0</v>
      </c>
      <c r="AA30" s="77">
        <f t="shared" si="133"/>
        <v>0</v>
      </c>
      <c r="AB30" s="77">
        <f t="shared" si="133"/>
        <v>0</v>
      </c>
      <c r="AC30" s="77">
        <f t="shared" si="133"/>
        <v>0</v>
      </c>
      <c r="AD30" s="77">
        <f t="shared" si="133"/>
        <v>0</v>
      </c>
      <c r="AE30" s="77">
        <f t="shared" si="133"/>
        <v>0</v>
      </c>
      <c r="AF30" s="77">
        <f t="shared" ref="AF30:AO39" si="134">(INDEX(_Death_Data,MATCH($F30,_Death_Country,0),MATCH(AF$3,_Death_Day,0))-INDEX(_Death_Data,MATCH($F30,_Death_Country,0),MATCH(AF$3-1,_Death_Day,0))*$D$2
+INDEX(_Death_Data,MATCH($F30,_Death_Country,0),MATCH(AF$3-1,_Death_Day,0))-INDEX(_Death_Data,MATCH($F30,_Death_Country,0),MATCH(AF$3-2,_Death_Day,0))*$D$2
+INDEX(_Death_Data,MATCH($F30,_Death_Country,0),MATCH(AF$3-2,_Death_Day,0))-INDEX(_Death_Data,MATCH($F30,_Death_Country,0),MATCH(AF$3-3,_Death_Day,0))*$D$2
+INDEX(_Death_Data,MATCH($F30,_Death_Country,0),MATCH(AF$3-3,_Death_Day,0))-INDEX(_Death_Data,MATCH($F30,_Death_Country,0),MATCH(AF$3-4,_Death_Day,0))*$D$2
+INDEX(_Death_Data,MATCH($F30,_Death_Country,0),MATCH(AF$3-4,_Death_Day,0))-INDEX(_Death_Data,MATCH($F30,_Death_Country,0),MATCH(AF$3-5,_Death_Day,0))*$D$2)/5</f>
        <v>0</v>
      </c>
      <c r="AG30" s="77">
        <f t="shared" si="134"/>
        <v>0</v>
      </c>
      <c r="AH30" s="77">
        <f t="shared" si="134"/>
        <v>0</v>
      </c>
      <c r="AI30" s="77">
        <f t="shared" si="134"/>
        <v>0</v>
      </c>
      <c r="AJ30" s="77">
        <f t="shared" si="134"/>
        <v>0</v>
      </c>
      <c r="AK30" s="77">
        <f t="shared" si="134"/>
        <v>0</v>
      </c>
      <c r="AL30" s="77">
        <f t="shared" si="134"/>
        <v>0</v>
      </c>
      <c r="AM30" s="77">
        <f t="shared" si="134"/>
        <v>0</v>
      </c>
      <c r="AN30" s="77">
        <f t="shared" si="134"/>
        <v>0</v>
      </c>
      <c r="AO30" s="77">
        <f t="shared" si="134"/>
        <v>0</v>
      </c>
      <c r="AP30" s="77">
        <f t="shared" ref="AP30:AY39" si="135">(INDEX(_Death_Data,MATCH($F30,_Death_Country,0),MATCH(AP$3,_Death_Day,0))-INDEX(_Death_Data,MATCH($F30,_Death_Country,0),MATCH(AP$3-1,_Death_Day,0))*$D$2
+INDEX(_Death_Data,MATCH($F30,_Death_Country,0),MATCH(AP$3-1,_Death_Day,0))-INDEX(_Death_Data,MATCH($F30,_Death_Country,0),MATCH(AP$3-2,_Death_Day,0))*$D$2
+INDEX(_Death_Data,MATCH($F30,_Death_Country,0),MATCH(AP$3-2,_Death_Day,0))-INDEX(_Death_Data,MATCH($F30,_Death_Country,0),MATCH(AP$3-3,_Death_Day,0))*$D$2
+INDEX(_Death_Data,MATCH($F30,_Death_Country,0),MATCH(AP$3-3,_Death_Day,0))-INDEX(_Death_Data,MATCH($F30,_Death_Country,0),MATCH(AP$3-4,_Death_Day,0))*$D$2
+INDEX(_Death_Data,MATCH($F30,_Death_Country,0),MATCH(AP$3-4,_Death_Day,0))-INDEX(_Death_Data,MATCH($F30,_Death_Country,0),MATCH(AP$3-5,_Death_Day,0))*$D$2)/5</f>
        <v>0</v>
      </c>
      <c r="AQ30" s="77">
        <f t="shared" si="135"/>
        <v>0</v>
      </c>
      <c r="AR30" s="77">
        <f t="shared" si="135"/>
        <v>0</v>
      </c>
      <c r="AS30" s="77">
        <f t="shared" si="135"/>
        <v>0</v>
      </c>
      <c r="AT30" s="77">
        <f t="shared" si="135"/>
        <v>0</v>
      </c>
      <c r="AU30" s="77">
        <f t="shared" si="135"/>
        <v>0</v>
      </c>
      <c r="AV30" s="77">
        <f t="shared" si="135"/>
        <v>0</v>
      </c>
      <c r="AW30" s="77">
        <f t="shared" si="135"/>
        <v>0</v>
      </c>
      <c r="AX30" s="77">
        <f t="shared" si="135"/>
        <v>0</v>
      </c>
      <c r="AY30" s="77">
        <f t="shared" si="135"/>
        <v>0</v>
      </c>
      <c r="AZ30" s="77">
        <f t="shared" ref="AZ30:BI39" si="136">(INDEX(_Death_Data,MATCH($F30,_Death_Country,0),MATCH(AZ$3,_Death_Day,0))-INDEX(_Death_Data,MATCH($F30,_Death_Country,0),MATCH(AZ$3-1,_Death_Day,0))*$D$2
+INDEX(_Death_Data,MATCH($F30,_Death_Country,0),MATCH(AZ$3-1,_Death_Day,0))-INDEX(_Death_Data,MATCH($F30,_Death_Country,0),MATCH(AZ$3-2,_Death_Day,0))*$D$2
+INDEX(_Death_Data,MATCH($F30,_Death_Country,0),MATCH(AZ$3-2,_Death_Day,0))-INDEX(_Death_Data,MATCH($F30,_Death_Country,0),MATCH(AZ$3-3,_Death_Day,0))*$D$2
+INDEX(_Death_Data,MATCH($F30,_Death_Country,0),MATCH(AZ$3-3,_Death_Day,0))-INDEX(_Death_Data,MATCH($F30,_Death_Country,0),MATCH(AZ$3-4,_Death_Day,0))*$D$2
+INDEX(_Death_Data,MATCH($F30,_Death_Country,0),MATCH(AZ$3-4,_Death_Day,0))-INDEX(_Death_Data,MATCH($F30,_Death_Country,0),MATCH(AZ$3-5,_Death_Day,0))*$D$2)/5</f>
        <v>0</v>
      </c>
      <c r="BA30" s="77">
        <f t="shared" si="136"/>
        <v>0</v>
      </c>
      <c r="BB30" s="77">
        <f t="shared" si="136"/>
        <v>0</v>
      </c>
      <c r="BC30" s="77">
        <f t="shared" si="136"/>
        <v>0</v>
      </c>
      <c r="BD30" s="77">
        <f t="shared" si="136"/>
        <v>0</v>
      </c>
      <c r="BE30" s="77">
        <f t="shared" si="136"/>
        <v>0</v>
      </c>
      <c r="BF30" s="77">
        <f t="shared" si="136"/>
        <v>0</v>
      </c>
      <c r="BG30" s="77">
        <f t="shared" si="136"/>
        <v>0</v>
      </c>
      <c r="BH30" s="77">
        <f t="shared" si="136"/>
        <v>0</v>
      </c>
      <c r="BI30" s="77">
        <f t="shared" si="136"/>
        <v>0</v>
      </c>
      <c r="BJ30" s="77">
        <f t="shared" ref="BJ30:BS39" si="137">(INDEX(_Death_Data,MATCH($F30,_Death_Country,0),MATCH(BJ$3,_Death_Day,0))-INDEX(_Death_Data,MATCH($F30,_Death_Country,0),MATCH(BJ$3-1,_Death_Day,0))*$D$2
+INDEX(_Death_Data,MATCH($F30,_Death_Country,0),MATCH(BJ$3-1,_Death_Day,0))-INDEX(_Death_Data,MATCH($F30,_Death_Country,0),MATCH(BJ$3-2,_Death_Day,0))*$D$2
+INDEX(_Death_Data,MATCH($F30,_Death_Country,0),MATCH(BJ$3-2,_Death_Day,0))-INDEX(_Death_Data,MATCH($F30,_Death_Country,0),MATCH(BJ$3-3,_Death_Day,0))*$D$2
+INDEX(_Death_Data,MATCH($F30,_Death_Country,0),MATCH(BJ$3-3,_Death_Day,0))-INDEX(_Death_Data,MATCH($F30,_Death_Country,0),MATCH(BJ$3-4,_Death_Day,0))*$D$2
+INDEX(_Death_Data,MATCH($F30,_Death_Country,0),MATCH(BJ$3-4,_Death_Day,0))-INDEX(_Death_Data,MATCH($F30,_Death_Country,0),MATCH(BJ$3-5,_Death_Day,0))*$D$2)/5</f>
        <v>0</v>
      </c>
      <c r="BK30" s="77">
        <f t="shared" si="137"/>
        <v>0</v>
      </c>
      <c r="BL30" s="77">
        <f t="shared" si="137"/>
        <v>0</v>
      </c>
      <c r="BM30" s="77">
        <f t="shared" si="137"/>
        <v>0</v>
      </c>
      <c r="BN30" s="77">
        <f t="shared" si="137"/>
        <v>0</v>
      </c>
      <c r="BO30" s="77">
        <f t="shared" si="137"/>
        <v>0</v>
      </c>
      <c r="BP30" s="77">
        <f t="shared" si="137"/>
        <v>0</v>
      </c>
      <c r="BQ30" s="77">
        <f t="shared" si="137"/>
        <v>0</v>
      </c>
      <c r="BR30" s="77">
        <f t="shared" si="137"/>
        <v>0</v>
      </c>
      <c r="BS30" s="77">
        <f t="shared" si="137"/>
        <v>0</v>
      </c>
      <c r="BT30" s="77">
        <f t="shared" ref="BT30:CC39" si="138">(INDEX(_Death_Data,MATCH($F30,_Death_Country,0),MATCH(BT$3,_Death_Day,0))-INDEX(_Death_Data,MATCH($F30,_Death_Country,0),MATCH(BT$3-1,_Death_Day,0))*$D$2
+INDEX(_Death_Data,MATCH($F30,_Death_Country,0),MATCH(BT$3-1,_Death_Day,0))-INDEX(_Death_Data,MATCH($F30,_Death_Country,0),MATCH(BT$3-2,_Death_Day,0))*$D$2
+INDEX(_Death_Data,MATCH($F30,_Death_Country,0),MATCH(BT$3-2,_Death_Day,0))-INDEX(_Death_Data,MATCH($F30,_Death_Country,0),MATCH(BT$3-3,_Death_Day,0))*$D$2
+INDEX(_Death_Data,MATCH($F30,_Death_Country,0),MATCH(BT$3-3,_Death_Day,0))-INDEX(_Death_Data,MATCH($F30,_Death_Country,0),MATCH(BT$3-4,_Death_Day,0))*$D$2
+INDEX(_Death_Data,MATCH($F30,_Death_Country,0),MATCH(BT$3-4,_Death_Day,0))-INDEX(_Death_Data,MATCH($F30,_Death_Country,0),MATCH(BT$3-5,_Death_Day,0))*$D$2)/5</f>
        <v>0</v>
      </c>
      <c r="BU30" s="77">
        <f t="shared" si="138"/>
        <v>0.2</v>
      </c>
      <c r="BV30" s="77">
        <f t="shared" si="138"/>
        <v>0.2</v>
      </c>
      <c r="BW30" s="77">
        <f t="shared" si="138"/>
        <v>0.2</v>
      </c>
      <c r="BX30" s="77">
        <f t="shared" si="138"/>
        <v>0.2</v>
      </c>
      <c r="BY30" s="77">
        <f t="shared" si="138"/>
        <v>0.6</v>
      </c>
      <c r="BZ30" s="77">
        <f t="shared" si="138"/>
        <v>0.4</v>
      </c>
      <c r="CA30" s="77">
        <f t="shared" si="138"/>
        <v>0.6</v>
      </c>
      <c r="CB30" s="77">
        <f t="shared" si="138"/>
        <v>0.8</v>
      </c>
      <c r="CC30" s="77">
        <f t="shared" si="138"/>
        <v>2</v>
      </c>
      <c r="CD30" s="77">
        <f t="shared" ref="CD30:CM39" si="139">(INDEX(_Death_Data,MATCH($F30,_Death_Country,0),MATCH(CD$3,_Death_Day,0))-INDEX(_Death_Data,MATCH($F30,_Death_Country,0),MATCH(CD$3-1,_Death_Day,0))*$D$2
+INDEX(_Death_Data,MATCH($F30,_Death_Country,0),MATCH(CD$3-1,_Death_Day,0))-INDEX(_Death_Data,MATCH($F30,_Death_Country,0),MATCH(CD$3-2,_Death_Day,0))*$D$2
+INDEX(_Death_Data,MATCH($F30,_Death_Country,0),MATCH(CD$3-2,_Death_Day,0))-INDEX(_Death_Data,MATCH($F30,_Death_Country,0),MATCH(CD$3-3,_Death_Day,0))*$D$2
+INDEX(_Death_Data,MATCH($F30,_Death_Country,0),MATCH(CD$3-3,_Death_Day,0))-INDEX(_Death_Data,MATCH($F30,_Death_Country,0),MATCH(CD$3-4,_Death_Day,0))*$D$2
+INDEX(_Death_Data,MATCH($F30,_Death_Country,0),MATCH(CD$3-4,_Death_Day,0))-INDEX(_Death_Data,MATCH($F30,_Death_Country,0),MATCH(CD$3-5,_Death_Day,0))*$D$2)/5</f>
        <v>1.8</v>
      </c>
      <c r="CE30" s="77">
        <f t="shared" si="139"/>
        <v>2</v>
      </c>
      <c r="CF30" s="77">
        <f t="shared" si="139"/>
        <v>2.2000000000000002</v>
      </c>
      <c r="CG30" s="77">
        <f t="shared" si="139"/>
        <v>2.8</v>
      </c>
      <c r="CH30" s="77">
        <f t="shared" si="139"/>
        <v>2</v>
      </c>
      <c r="CI30" s="77">
        <f t="shared" si="139"/>
        <v>2.4</v>
      </c>
      <c r="CJ30" s="77">
        <f t="shared" si="139"/>
        <v>2.2000000000000002</v>
      </c>
      <c r="CK30" s="77">
        <f t="shared" si="139"/>
        <v>1.8</v>
      </c>
      <c r="CL30" s="77">
        <f t="shared" si="139"/>
        <v>1</v>
      </c>
      <c r="CM30" s="77">
        <f t="shared" si="139"/>
        <v>0.8</v>
      </c>
      <c r="CN30" s="77">
        <f t="shared" ref="CN30:CW39" si="140">(INDEX(_Death_Data,MATCH($F30,_Death_Country,0),MATCH(CN$3,_Death_Day,0))-INDEX(_Death_Data,MATCH($F30,_Death_Country,0),MATCH(CN$3-1,_Death_Day,0))*$D$2
+INDEX(_Death_Data,MATCH($F30,_Death_Country,0),MATCH(CN$3-1,_Death_Day,0))-INDEX(_Death_Data,MATCH($F30,_Death_Country,0),MATCH(CN$3-2,_Death_Day,0))*$D$2
+INDEX(_Death_Data,MATCH($F30,_Death_Country,0),MATCH(CN$3-2,_Death_Day,0))-INDEX(_Death_Data,MATCH($F30,_Death_Country,0),MATCH(CN$3-3,_Death_Day,0))*$D$2
+INDEX(_Death_Data,MATCH($F30,_Death_Country,0),MATCH(CN$3-3,_Death_Day,0))-INDEX(_Death_Data,MATCH($F30,_Death_Country,0),MATCH(CN$3-4,_Death_Day,0))*$D$2
+INDEX(_Death_Data,MATCH($F30,_Death_Country,0),MATCH(CN$3-4,_Death_Day,0))-INDEX(_Death_Data,MATCH($F30,_Death_Country,0),MATCH(CN$3-5,_Death_Day,0))*$D$2)/5</f>
        <v>0.8</v>
      </c>
      <c r="CO30" s="77">
        <f t="shared" si="140"/>
        <v>1.4</v>
      </c>
      <c r="CP30" s="77">
        <f t="shared" si="140"/>
        <v>2.2000000000000002</v>
      </c>
      <c r="CQ30" s="77">
        <f t="shared" si="140"/>
        <v>2.4</v>
      </c>
      <c r="CR30" s="77">
        <f t="shared" si="140"/>
        <v>2.6</v>
      </c>
      <c r="CS30" s="77">
        <f t="shared" si="140"/>
        <v>2</v>
      </c>
      <c r="CT30" s="77">
        <f t="shared" si="140"/>
        <v>1.8</v>
      </c>
      <c r="CU30" s="77">
        <f t="shared" si="140"/>
        <v>1</v>
      </c>
      <c r="CV30" s="77">
        <f t="shared" si="140"/>
        <v>1.4</v>
      </c>
      <c r="CW30" s="77">
        <f t="shared" si="140"/>
        <v>1.2</v>
      </c>
      <c r="CX30" s="77">
        <f t="shared" ref="CX30:DG39" si="141">(INDEX(_Death_Data,MATCH($F30,_Death_Country,0),MATCH(CX$3,_Death_Day,0))-INDEX(_Death_Data,MATCH($F30,_Death_Country,0),MATCH(CX$3-1,_Death_Day,0))*$D$2
+INDEX(_Death_Data,MATCH($F30,_Death_Country,0),MATCH(CX$3-1,_Death_Day,0))-INDEX(_Death_Data,MATCH($F30,_Death_Country,0),MATCH(CX$3-2,_Death_Day,0))*$D$2
+INDEX(_Death_Data,MATCH($F30,_Death_Country,0),MATCH(CX$3-2,_Death_Day,0))-INDEX(_Death_Data,MATCH($F30,_Death_Country,0),MATCH(CX$3-3,_Death_Day,0))*$D$2
+INDEX(_Death_Data,MATCH($F30,_Death_Country,0),MATCH(CX$3-3,_Death_Day,0))-INDEX(_Death_Data,MATCH($F30,_Death_Country,0),MATCH(CX$3-4,_Death_Day,0))*$D$2
+INDEX(_Death_Data,MATCH($F30,_Death_Country,0),MATCH(CX$3-4,_Death_Day,0))-INDEX(_Death_Data,MATCH($F30,_Death_Country,0),MATCH(CX$3-5,_Death_Day,0))*$D$2)/5</f>
        <v>1.4</v>
      </c>
      <c r="CY30" s="77">
        <f t="shared" si="141"/>
        <v>1.2</v>
      </c>
      <c r="CZ30" s="77">
        <f t="shared" si="141"/>
        <v>1.2</v>
      </c>
      <c r="DA30" s="77">
        <f t="shared" si="141"/>
        <v>1.2</v>
      </c>
      <c r="DB30" s="77">
        <f t="shared" si="141"/>
        <v>1.2</v>
      </c>
      <c r="DC30" s="77">
        <f t="shared" si="141"/>
        <v>1</v>
      </c>
      <c r="DD30" s="77">
        <f t="shared" si="141"/>
        <v>0.8</v>
      </c>
      <c r="DE30" s="77">
        <f t="shared" si="141"/>
        <v>1.2</v>
      </c>
      <c r="DF30" s="77">
        <f t="shared" si="141"/>
        <v>0.6</v>
      </c>
      <c r="DG30" s="77">
        <f t="shared" si="141"/>
        <v>0.6</v>
      </c>
      <c r="DH30" s="77">
        <f t="shared" ref="DH30:DQ39" si="142">(INDEX(_Death_Data,MATCH($F30,_Death_Country,0),MATCH(DH$3,_Death_Day,0))-INDEX(_Death_Data,MATCH($F30,_Death_Country,0),MATCH(DH$3-1,_Death_Day,0))*$D$2
+INDEX(_Death_Data,MATCH($F30,_Death_Country,0),MATCH(DH$3-1,_Death_Day,0))-INDEX(_Death_Data,MATCH($F30,_Death_Country,0),MATCH(DH$3-2,_Death_Day,0))*$D$2
+INDEX(_Death_Data,MATCH($F30,_Death_Country,0),MATCH(DH$3-2,_Death_Day,0))-INDEX(_Death_Data,MATCH($F30,_Death_Country,0),MATCH(DH$3-3,_Death_Day,0))*$D$2
+INDEX(_Death_Data,MATCH($F30,_Death_Country,0),MATCH(DH$3-3,_Death_Day,0))-INDEX(_Death_Data,MATCH($F30,_Death_Country,0),MATCH(DH$3-4,_Death_Day,0))*$D$2
+INDEX(_Death_Data,MATCH($F30,_Death_Country,0),MATCH(DH$3-4,_Death_Day,0))-INDEX(_Death_Data,MATCH($F30,_Death_Country,0),MATCH(DH$3-5,_Death_Day,0))*$D$2)/5</f>
        <v>1</v>
      </c>
      <c r="DI30" s="77">
        <f t="shared" si="142"/>
        <v>1</v>
      </c>
      <c r="DJ30" s="77">
        <f t="shared" si="142"/>
        <v>0.6</v>
      </c>
      <c r="DK30" s="77">
        <f t="shared" si="142"/>
        <v>0.6</v>
      </c>
      <c r="DL30" s="77">
        <f t="shared" si="142"/>
        <v>0.6</v>
      </c>
      <c r="DM30" s="77">
        <f t="shared" si="142"/>
        <v>0.2</v>
      </c>
      <c r="DN30" s="77">
        <f t="shared" si="142"/>
        <v>1</v>
      </c>
      <c r="DO30" s="77">
        <f t="shared" si="142"/>
        <v>1</v>
      </c>
      <c r="DP30" s="77">
        <f t="shared" si="142"/>
        <v>1.2</v>
      </c>
      <c r="DQ30" s="77">
        <f t="shared" si="142"/>
        <v>1</v>
      </c>
      <c r="DR30" s="77">
        <f t="shared" ref="DR30:EA39" si="143">(INDEX(_Death_Data,MATCH($F30,_Death_Country,0),MATCH(DR$3,_Death_Day,0))-INDEX(_Death_Data,MATCH($F30,_Death_Country,0),MATCH(DR$3-1,_Death_Day,0))*$D$2
+INDEX(_Death_Data,MATCH($F30,_Death_Country,0),MATCH(DR$3-1,_Death_Day,0))-INDEX(_Death_Data,MATCH($F30,_Death_Country,0),MATCH(DR$3-2,_Death_Day,0))*$D$2
+INDEX(_Death_Data,MATCH($F30,_Death_Country,0),MATCH(DR$3-2,_Death_Day,0))-INDEX(_Death_Data,MATCH($F30,_Death_Country,0),MATCH(DR$3-3,_Death_Day,0))*$D$2
+INDEX(_Death_Data,MATCH($F30,_Death_Country,0),MATCH(DR$3-3,_Death_Day,0))-INDEX(_Death_Data,MATCH($F30,_Death_Country,0),MATCH(DR$3-4,_Death_Day,0))*$D$2
+INDEX(_Death_Data,MATCH($F30,_Death_Country,0),MATCH(DR$3-4,_Death_Day,0))-INDEX(_Death_Data,MATCH($F30,_Death_Country,0),MATCH(DR$3-5,_Death_Day,0))*$D$2)/5</f>
        <v>1</v>
      </c>
      <c r="DS30" s="77">
        <f t="shared" si="143"/>
        <v>0.4</v>
      </c>
      <c r="DT30" s="77">
        <f t="shared" si="143"/>
        <v>0.6</v>
      </c>
      <c r="DU30" s="77">
        <f t="shared" si="143"/>
        <v>0.4</v>
      </c>
      <c r="DV30" s="77">
        <f t="shared" si="143"/>
        <v>0.4</v>
      </c>
      <c r="DW30" s="77">
        <f t="shared" si="143"/>
        <v>0.6</v>
      </c>
      <c r="DX30" s="77">
        <f t="shared" si="143"/>
        <v>0.4</v>
      </c>
      <c r="DY30" s="77">
        <f t="shared" si="143"/>
        <v>0.2</v>
      </c>
      <c r="DZ30" s="77">
        <f t="shared" si="143"/>
        <v>0.2</v>
      </c>
      <c r="EA30" s="77">
        <f t="shared" si="143"/>
        <v>0.2</v>
      </c>
      <c r="EB30" s="77">
        <f t="shared" ref="EB30:EK39" si="144">(INDEX(_Death_Data,MATCH($F30,_Death_Country,0),MATCH(EB$3,_Death_Day,0))-INDEX(_Death_Data,MATCH($F30,_Death_Country,0),MATCH(EB$3-1,_Death_Day,0))*$D$2
+INDEX(_Death_Data,MATCH($F30,_Death_Country,0),MATCH(EB$3-1,_Death_Day,0))-INDEX(_Death_Data,MATCH($F30,_Death_Country,0),MATCH(EB$3-2,_Death_Day,0))*$D$2
+INDEX(_Death_Data,MATCH($F30,_Death_Country,0),MATCH(EB$3-2,_Death_Day,0))-INDEX(_Death_Data,MATCH($F30,_Death_Country,0),MATCH(EB$3-3,_Death_Day,0))*$D$2
+INDEX(_Death_Data,MATCH($F30,_Death_Country,0),MATCH(EB$3-3,_Death_Day,0))-INDEX(_Death_Data,MATCH($F30,_Death_Country,0),MATCH(EB$3-4,_Death_Day,0))*$D$2
+INDEX(_Death_Data,MATCH($F30,_Death_Country,0),MATCH(EB$3-4,_Death_Day,0))-INDEX(_Death_Data,MATCH($F30,_Death_Country,0),MATCH(EB$3-5,_Death_Day,0))*$D$2)/5</f>
        <v>0</v>
      </c>
      <c r="EC30" s="77">
        <f t="shared" si="144"/>
        <v>0</v>
      </c>
      <c r="ED30" s="77">
        <f t="shared" si="144"/>
        <v>0.2</v>
      </c>
      <c r="EE30" s="77">
        <f t="shared" si="144"/>
        <v>0.2</v>
      </c>
      <c r="EF30" s="77">
        <f t="shared" si="144"/>
        <v>0.4</v>
      </c>
      <c r="EG30" s="77">
        <f t="shared" si="144"/>
        <v>0.4</v>
      </c>
      <c r="EH30" s="77">
        <f t="shared" si="144"/>
        <v>0.6</v>
      </c>
      <c r="EI30" s="77">
        <f t="shared" si="144"/>
        <v>0.4</v>
      </c>
      <c r="EJ30" s="77">
        <f t="shared" si="144"/>
        <v>0.6</v>
      </c>
      <c r="EK30" s="77">
        <f t="shared" si="144"/>
        <v>0.4</v>
      </c>
      <c r="EL30" s="77">
        <f t="shared" ref="EL30:EU39" si="145">(INDEX(_Death_Data,MATCH($F30,_Death_Country,0),MATCH(EL$3,_Death_Day,0))-INDEX(_Death_Data,MATCH($F30,_Death_Country,0),MATCH(EL$3-1,_Death_Day,0))*$D$2
+INDEX(_Death_Data,MATCH($F30,_Death_Country,0),MATCH(EL$3-1,_Death_Day,0))-INDEX(_Death_Data,MATCH($F30,_Death_Country,0),MATCH(EL$3-2,_Death_Day,0))*$D$2
+INDEX(_Death_Data,MATCH($F30,_Death_Country,0),MATCH(EL$3-2,_Death_Day,0))-INDEX(_Death_Data,MATCH($F30,_Death_Country,0),MATCH(EL$3-3,_Death_Day,0))*$D$2
+INDEX(_Death_Data,MATCH($F30,_Death_Country,0),MATCH(EL$3-3,_Death_Day,0))-INDEX(_Death_Data,MATCH($F30,_Death_Country,0),MATCH(EL$3-4,_Death_Day,0))*$D$2
+INDEX(_Death_Data,MATCH($F30,_Death_Country,0),MATCH(EL$3-4,_Death_Day,0))-INDEX(_Death_Data,MATCH($F30,_Death_Country,0),MATCH(EL$3-5,_Death_Day,0))*$D$2)/5</f>
        <v>0.4</v>
      </c>
      <c r="EM30" s="77">
        <f t="shared" si="145"/>
        <v>0.4</v>
      </c>
      <c r="EN30" s="77">
        <f t="shared" si="145"/>
        <v>0.4</v>
      </c>
      <c r="EO30" s="77">
        <f t="shared" si="145"/>
        <v>0.2</v>
      </c>
      <c r="EP30" s="77">
        <f t="shared" si="145"/>
        <v>0.2</v>
      </c>
      <c r="EQ30" s="77">
        <f t="shared" si="145"/>
        <v>0.2</v>
      </c>
      <c r="ER30" s="77">
        <f t="shared" si="145"/>
        <v>0</v>
      </c>
      <c r="ES30" s="77">
        <f t="shared" si="145"/>
        <v>0</v>
      </c>
      <c r="ET30" s="77">
        <f t="shared" si="145"/>
        <v>0</v>
      </c>
      <c r="EU30" s="77">
        <f t="shared" si="145"/>
        <v>0</v>
      </c>
      <c r="EV30" s="77">
        <f t="shared" ref="EV30:FE39" si="146">(INDEX(_Death_Data,MATCH($F30,_Death_Country,0),MATCH(EV$3,_Death_Day,0))-INDEX(_Death_Data,MATCH($F30,_Death_Country,0),MATCH(EV$3-1,_Death_Day,0))*$D$2
+INDEX(_Death_Data,MATCH($F30,_Death_Country,0),MATCH(EV$3-1,_Death_Day,0))-INDEX(_Death_Data,MATCH($F30,_Death_Country,0),MATCH(EV$3-2,_Death_Day,0))*$D$2
+INDEX(_Death_Data,MATCH($F30,_Death_Country,0),MATCH(EV$3-2,_Death_Day,0))-INDEX(_Death_Data,MATCH($F30,_Death_Country,0),MATCH(EV$3-3,_Death_Day,0))*$D$2
+INDEX(_Death_Data,MATCH($F30,_Death_Country,0),MATCH(EV$3-3,_Death_Day,0))-INDEX(_Death_Data,MATCH($F30,_Death_Country,0),MATCH(EV$3-4,_Death_Day,0))*$D$2
+INDEX(_Death_Data,MATCH($F30,_Death_Country,0),MATCH(EV$3-4,_Death_Day,0))-INDEX(_Death_Data,MATCH($F30,_Death_Country,0),MATCH(EV$3-5,_Death_Day,0))*$D$2)/5</f>
        <v>0</v>
      </c>
      <c r="EW30" s="77">
        <f t="shared" si="146"/>
        <v>0</v>
      </c>
      <c r="EX30" s="77">
        <f t="shared" si="146"/>
        <v>0</v>
      </c>
      <c r="EY30" s="77">
        <f t="shared" si="146"/>
        <v>0</v>
      </c>
      <c r="EZ30" s="77">
        <f t="shared" si="146"/>
        <v>0</v>
      </c>
      <c r="FA30" s="77">
        <f t="shared" si="146"/>
        <v>0</v>
      </c>
      <c r="FB30" s="77">
        <f t="shared" si="146"/>
        <v>0</v>
      </c>
      <c r="FC30" s="77">
        <f t="shared" si="146"/>
        <v>0</v>
      </c>
      <c r="FD30" s="77">
        <f t="shared" si="146"/>
        <v>0</v>
      </c>
      <c r="FE30" s="77">
        <f t="shared" si="146"/>
        <v>0</v>
      </c>
      <c r="FF30" s="77">
        <f t="shared" ref="FF30:FO39" si="147">(INDEX(_Death_Data,MATCH($F30,_Death_Country,0),MATCH(FF$3,_Death_Day,0))-INDEX(_Death_Data,MATCH($F30,_Death_Country,0),MATCH(FF$3-1,_Death_Day,0))*$D$2
+INDEX(_Death_Data,MATCH($F30,_Death_Country,0),MATCH(FF$3-1,_Death_Day,0))-INDEX(_Death_Data,MATCH($F30,_Death_Country,0),MATCH(FF$3-2,_Death_Day,0))*$D$2
+INDEX(_Death_Data,MATCH($F30,_Death_Country,0),MATCH(FF$3-2,_Death_Day,0))-INDEX(_Death_Data,MATCH($F30,_Death_Country,0),MATCH(FF$3-3,_Death_Day,0))*$D$2
+INDEX(_Death_Data,MATCH($F30,_Death_Country,0),MATCH(FF$3-3,_Death_Day,0))-INDEX(_Death_Data,MATCH($F30,_Death_Country,0),MATCH(FF$3-4,_Death_Day,0))*$D$2
+INDEX(_Death_Data,MATCH($F30,_Death_Country,0),MATCH(FF$3-4,_Death_Day,0))-INDEX(_Death_Data,MATCH($F30,_Death_Country,0),MATCH(FF$3-5,_Death_Day,0))*$D$2)/5</f>
        <v>0</v>
      </c>
      <c r="FG30" s="77">
        <f t="shared" si="147"/>
        <v>0</v>
      </c>
      <c r="FH30" s="77">
        <f t="shared" si="147"/>
        <v>0</v>
      </c>
      <c r="FI30" s="77">
        <f t="shared" si="147"/>
        <v>0</v>
      </c>
      <c r="FJ30" s="77">
        <f t="shared" si="147"/>
        <v>0</v>
      </c>
      <c r="FK30" s="77">
        <f t="shared" si="147"/>
        <v>0</v>
      </c>
      <c r="FL30" s="77">
        <f t="shared" si="147"/>
        <v>0</v>
      </c>
      <c r="FM30" s="77">
        <f t="shared" si="147"/>
        <v>0</v>
      </c>
      <c r="FN30" s="77">
        <f t="shared" si="147"/>
        <v>0</v>
      </c>
      <c r="FO30" s="77">
        <f t="shared" si="147"/>
        <v>0</v>
      </c>
      <c r="FP30" s="77">
        <f t="shared" ref="FP30:FY39" si="148">(INDEX(_Death_Data,MATCH($F30,_Death_Country,0),MATCH(FP$3,_Death_Day,0))-INDEX(_Death_Data,MATCH($F30,_Death_Country,0),MATCH(FP$3-1,_Death_Day,0))*$D$2
+INDEX(_Death_Data,MATCH($F30,_Death_Country,0),MATCH(FP$3-1,_Death_Day,0))-INDEX(_Death_Data,MATCH($F30,_Death_Country,0),MATCH(FP$3-2,_Death_Day,0))*$D$2
+INDEX(_Death_Data,MATCH($F30,_Death_Country,0),MATCH(FP$3-2,_Death_Day,0))-INDEX(_Death_Data,MATCH($F30,_Death_Country,0),MATCH(FP$3-3,_Death_Day,0))*$D$2
+INDEX(_Death_Data,MATCH($F30,_Death_Country,0),MATCH(FP$3-3,_Death_Day,0))-INDEX(_Death_Data,MATCH($F30,_Death_Country,0),MATCH(FP$3-4,_Death_Day,0))*$D$2
+INDEX(_Death_Data,MATCH($F30,_Death_Country,0),MATCH(FP$3-4,_Death_Day,0))-INDEX(_Death_Data,MATCH($F30,_Death_Country,0),MATCH(FP$3-5,_Death_Day,0))*$D$2)/5</f>
        <v>0</v>
      </c>
      <c r="FQ30" s="77">
        <f t="shared" si="148"/>
        <v>0</v>
      </c>
      <c r="FR30" s="77">
        <f t="shared" si="148"/>
        <v>0</v>
      </c>
      <c r="FS30" s="77">
        <f t="shared" si="148"/>
        <v>0</v>
      </c>
      <c r="FT30" s="77">
        <f t="shared" si="148"/>
        <v>0</v>
      </c>
      <c r="FU30" s="77">
        <f t="shared" si="148"/>
        <v>0</v>
      </c>
      <c r="FV30" s="77">
        <f t="shared" si="148"/>
        <v>0</v>
      </c>
      <c r="FW30" s="77">
        <f t="shared" si="148"/>
        <v>0</v>
      </c>
      <c r="FX30" s="77">
        <f t="shared" si="148"/>
        <v>0</v>
      </c>
      <c r="FY30" s="77">
        <f t="shared" si="148"/>
        <v>0</v>
      </c>
      <c r="FZ30" s="77">
        <f t="shared" ref="FZ30:GI39" si="149">(INDEX(_Death_Data,MATCH($F30,_Death_Country,0),MATCH(FZ$3,_Death_Day,0))-INDEX(_Death_Data,MATCH($F30,_Death_Country,0),MATCH(FZ$3-1,_Death_Day,0))*$D$2
+INDEX(_Death_Data,MATCH($F30,_Death_Country,0),MATCH(FZ$3-1,_Death_Day,0))-INDEX(_Death_Data,MATCH($F30,_Death_Country,0),MATCH(FZ$3-2,_Death_Day,0))*$D$2
+INDEX(_Death_Data,MATCH($F30,_Death_Country,0),MATCH(FZ$3-2,_Death_Day,0))-INDEX(_Death_Data,MATCH($F30,_Death_Country,0),MATCH(FZ$3-3,_Death_Day,0))*$D$2
+INDEX(_Death_Data,MATCH($F30,_Death_Country,0),MATCH(FZ$3-3,_Death_Day,0))-INDEX(_Death_Data,MATCH($F30,_Death_Country,0),MATCH(FZ$3-4,_Death_Day,0))*$D$2
+INDEX(_Death_Data,MATCH($F30,_Death_Country,0),MATCH(FZ$3-4,_Death_Day,0))-INDEX(_Death_Data,MATCH($F30,_Death_Country,0),MATCH(FZ$3-5,_Death_Day,0))*$D$2)/5</f>
        <v>0</v>
      </c>
      <c r="GA30" s="77">
        <f t="shared" si="149"/>
        <v>0</v>
      </c>
      <c r="GB30" s="77">
        <f t="shared" si="149"/>
        <v>0</v>
      </c>
      <c r="GC30" s="77">
        <f t="shared" si="149"/>
        <v>0</v>
      </c>
      <c r="GD30" s="77">
        <f t="shared" si="149"/>
        <v>0</v>
      </c>
      <c r="GE30" s="77" t="e">
        <f t="shared" si="149"/>
        <v>#N/A</v>
      </c>
      <c r="GF30" s="77" t="e">
        <f t="shared" si="149"/>
        <v>#N/A</v>
      </c>
      <c r="GG30" s="77" t="e">
        <f t="shared" si="149"/>
        <v>#N/A</v>
      </c>
      <c r="GH30" s="77" t="e">
        <f t="shared" si="149"/>
        <v>#N/A</v>
      </c>
      <c r="GI30" s="77" t="e">
        <f t="shared" si="149"/>
        <v>#N/A</v>
      </c>
      <c r="GJ30" s="77" t="e">
        <f t="shared" ref="GJ30:GS39" si="150">(INDEX(_Death_Data,MATCH($F30,_Death_Country,0),MATCH(GJ$3,_Death_Day,0))-INDEX(_Death_Data,MATCH($F30,_Death_Country,0),MATCH(GJ$3-1,_Death_Day,0))*$D$2
+INDEX(_Death_Data,MATCH($F30,_Death_Country,0),MATCH(GJ$3-1,_Death_Day,0))-INDEX(_Death_Data,MATCH($F30,_Death_Country,0),MATCH(GJ$3-2,_Death_Day,0))*$D$2
+INDEX(_Death_Data,MATCH($F30,_Death_Country,0),MATCH(GJ$3-2,_Death_Day,0))-INDEX(_Death_Data,MATCH($F30,_Death_Country,0),MATCH(GJ$3-3,_Death_Day,0))*$D$2
+INDEX(_Death_Data,MATCH($F30,_Death_Country,0),MATCH(GJ$3-3,_Death_Day,0))-INDEX(_Death_Data,MATCH($F30,_Death_Country,0),MATCH(GJ$3-4,_Death_Day,0))*$D$2
+INDEX(_Death_Data,MATCH($F30,_Death_Country,0),MATCH(GJ$3-4,_Death_Day,0))-INDEX(_Death_Data,MATCH($F30,_Death_Country,0),MATCH(GJ$3-5,_Death_Day,0))*$D$2)/5</f>
        <v>#N/A</v>
      </c>
      <c r="GK30" s="77" t="e">
        <f t="shared" si="150"/>
        <v>#N/A</v>
      </c>
      <c r="GL30" s="77" t="e">
        <f t="shared" si="150"/>
        <v>#N/A</v>
      </c>
      <c r="GM30" s="77" t="e">
        <f t="shared" si="150"/>
        <v>#N/A</v>
      </c>
      <c r="GN30" s="77" t="e">
        <f t="shared" si="150"/>
        <v>#N/A</v>
      </c>
      <c r="GO30" s="77" t="e">
        <f t="shared" si="150"/>
        <v>#N/A</v>
      </c>
      <c r="GP30" s="77" t="e">
        <f t="shared" si="150"/>
        <v>#N/A</v>
      </c>
      <c r="GQ30" s="77" t="e">
        <f t="shared" si="150"/>
        <v>#N/A</v>
      </c>
      <c r="GR30" s="77" t="e">
        <f t="shared" si="150"/>
        <v>#N/A</v>
      </c>
      <c r="GS30" s="77" t="e">
        <f t="shared" si="150"/>
        <v>#N/A</v>
      </c>
      <c r="GT30">
        <v>1</v>
      </c>
      <c r="GV30" s="10">
        <f t="shared" ref="GV30:HB39" ca="1" si="151">HLOOKUP(TODAY()-GV$3,$C$3:$FN$252,ROW()-2)</f>
        <v>0</v>
      </c>
      <c r="GW30" s="10">
        <f t="shared" ca="1" si="151"/>
        <v>0</v>
      </c>
      <c r="GX30" s="10">
        <f t="shared" ca="1" si="151"/>
        <v>0</v>
      </c>
      <c r="GY30" s="10">
        <f t="shared" ca="1" si="151"/>
        <v>0</v>
      </c>
      <c r="GZ30" s="10">
        <f t="shared" ca="1" si="151"/>
        <v>0</v>
      </c>
      <c r="HA30" s="10">
        <f t="shared" ca="1" si="151"/>
        <v>0</v>
      </c>
      <c r="HB30" s="10">
        <f t="shared" ca="1" si="151"/>
        <v>0</v>
      </c>
      <c r="HC30" s="10">
        <f t="shared" ca="1" si="120"/>
        <v>0</v>
      </c>
      <c r="HD30" s="10" t="b">
        <f t="shared" ca="1" si="121"/>
        <v>0</v>
      </c>
      <c r="HE30" s="10">
        <f t="array" ref="HE30">MAX(IF(ISNA(L30:FN30),"",L30:FN30))</f>
        <v>2.8</v>
      </c>
      <c r="HF30" s="49">
        <f t="shared" ca="1" si="122"/>
        <v>0</v>
      </c>
      <c r="HG30" t="str">
        <f t="shared" si="123"/>
        <v>Europe</v>
      </c>
      <c r="HH30" t="str">
        <f t="shared" si="124"/>
        <v>Estonia</v>
      </c>
      <c r="HI30" s="10">
        <f t="shared" si="125"/>
        <v>2.8</v>
      </c>
      <c r="HJ30" s="10">
        <f t="shared" ca="1" si="126"/>
        <v>69</v>
      </c>
      <c r="HK30" s="10">
        <f t="shared" ca="1" si="127"/>
        <v>1300000</v>
      </c>
      <c r="HL30" s="10">
        <f t="shared" ca="1" si="128"/>
        <v>0</v>
      </c>
      <c r="HM30" s="10">
        <f t="shared" ca="1" si="129"/>
        <v>0</v>
      </c>
      <c r="HN30" s="10">
        <f t="shared" ca="1" si="130"/>
        <v>0</v>
      </c>
      <c r="HO30" s="10">
        <f t="shared" ca="1" si="131"/>
        <v>0</v>
      </c>
      <c r="HP30">
        <f t="array" ref="HP30">LARGE(IF(ISNA(L30:FN30),"",L30:FN30),HP$2)</f>
        <v>2.8</v>
      </c>
      <c r="HQ30">
        <f t="array" ref="HQ30">LARGE(IF(ISNA(M30:GT30),"",M30:GT30),HQ$2)</f>
        <v>2.6</v>
      </c>
      <c r="HR30">
        <f t="array" ref="HR30">LARGE(IF(ISNA(N30:GU30),"",N30:GU30),HR$2)</f>
        <v>2.4</v>
      </c>
      <c r="HS30">
        <f t="array" aca="1" ref="HS30" ca="1">LARGE(IF(ISNA(O30:GV30),"",O30:GV30),HS$2)</f>
        <v>2.4</v>
      </c>
      <c r="HT30">
        <f t="array" aca="1" ref="HT30" ca="1">LARGE(IF(ISNA(P30:GW30),"",P30:GW30),HT$2)</f>
        <v>2.2000000000000002</v>
      </c>
      <c r="HU30">
        <f t="array" aca="1" ref="HU30" ca="1">LARGE(IF(ISNA(Q30:GX30),"",Q30:GX30),HU$2)</f>
        <v>2.2000000000000002</v>
      </c>
      <c r="HV30">
        <f t="array" aca="1" ref="HV30" ca="1">LARGE(IF(ISNA(R30:GY30),"",R30:GY30),HV$2)</f>
        <v>2.2000000000000002</v>
      </c>
      <c r="HW30">
        <f t="shared" ca="1" si="73"/>
        <v>2.4</v>
      </c>
    </row>
    <row r="31" spans="1:231" ht="30" hidden="1" customHeight="1" x14ac:dyDescent="0.55000000000000004">
      <c r="A31">
        <f t="shared" si="34"/>
        <v>166</v>
      </c>
      <c r="B31" s="78">
        <f>VLOOKUP(F31,Countries!$D$5:$F$255,3,FALSE)</f>
        <v>21200000</v>
      </c>
      <c r="C31" s="83">
        <f t="shared" ca="1" si="94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95"/>
        <v>11</v>
      </c>
      <c r="H31" s="78">
        <f t="shared" ca="1" si="96"/>
        <v>0</v>
      </c>
      <c r="I31" s="97" t="str">
        <f t="shared" si="97"/>
        <v>Sri Lanka</v>
      </c>
      <c r="J31" s="77">
        <f t="shared" si="98"/>
        <v>0</v>
      </c>
      <c r="K31" s="77">
        <f t="shared" si="99"/>
        <v>0</v>
      </c>
      <c r="L31" s="77" t="e">
        <f t="shared" si="132"/>
        <v>#N/A</v>
      </c>
      <c r="M31" s="77" t="e">
        <f t="shared" si="132"/>
        <v>#N/A</v>
      </c>
      <c r="N31" s="77" t="e">
        <f t="shared" si="132"/>
        <v>#N/A</v>
      </c>
      <c r="O31" s="77">
        <f t="shared" si="132"/>
        <v>0</v>
      </c>
      <c r="P31" s="77">
        <f t="shared" si="132"/>
        <v>0</v>
      </c>
      <c r="Q31" s="77">
        <f t="shared" si="132"/>
        <v>0</v>
      </c>
      <c r="R31" s="77">
        <f t="shared" si="132"/>
        <v>0</v>
      </c>
      <c r="S31" s="77">
        <f t="shared" si="132"/>
        <v>0</v>
      </c>
      <c r="T31" s="77">
        <f t="shared" si="132"/>
        <v>0</v>
      </c>
      <c r="U31" s="77">
        <f t="shared" si="132"/>
        <v>0</v>
      </c>
      <c r="V31" s="77">
        <f t="shared" si="133"/>
        <v>0</v>
      </c>
      <c r="W31" s="77">
        <f t="shared" si="133"/>
        <v>0</v>
      </c>
      <c r="X31" s="77">
        <f t="shared" si="133"/>
        <v>0</v>
      </c>
      <c r="Y31" s="77">
        <f t="shared" si="133"/>
        <v>0</v>
      </c>
      <c r="Z31" s="77">
        <f t="shared" si="133"/>
        <v>0</v>
      </c>
      <c r="AA31" s="77">
        <f t="shared" si="133"/>
        <v>0</v>
      </c>
      <c r="AB31" s="77">
        <f t="shared" si="133"/>
        <v>0</v>
      </c>
      <c r="AC31" s="77">
        <f t="shared" si="133"/>
        <v>0</v>
      </c>
      <c r="AD31" s="77">
        <f t="shared" si="133"/>
        <v>0</v>
      </c>
      <c r="AE31" s="77">
        <f t="shared" si="133"/>
        <v>0</v>
      </c>
      <c r="AF31" s="77">
        <f t="shared" si="134"/>
        <v>0</v>
      </c>
      <c r="AG31" s="77">
        <f t="shared" si="134"/>
        <v>0</v>
      </c>
      <c r="AH31" s="77">
        <f t="shared" si="134"/>
        <v>0</v>
      </c>
      <c r="AI31" s="77">
        <f t="shared" si="134"/>
        <v>0</v>
      </c>
      <c r="AJ31" s="77">
        <f t="shared" si="134"/>
        <v>0</v>
      </c>
      <c r="AK31" s="77">
        <f t="shared" si="134"/>
        <v>0</v>
      </c>
      <c r="AL31" s="77">
        <f t="shared" si="134"/>
        <v>0</v>
      </c>
      <c r="AM31" s="77">
        <f t="shared" si="134"/>
        <v>0</v>
      </c>
      <c r="AN31" s="77">
        <f t="shared" si="134"/>
        <v>0</v>
      </c>
      <c r="AO31" s="77">
        <f t="shared" si="134"/>
        <v>0</v>
      </c>
      <c r="AP31" s="77">
        <f t="shared" si="135"/>
        <v>0</v>
      </c>
      <c r="AQ31" s="77">
        <f t="shared" si="135"/>
        <v>0</v>
      </c>
      <c r="AR31" s="77">
        <f t="shared" si="135"/>
        <v>0</v>
      </c>
      <c r="AS31" s="77">
        <f t="shared" si="135"/>
        <v>0</v>
      </c>
      <c r="AT31" s="77">
        <f t="shared" si="135"/>
        <v>0</v>
      </c>
      <c r="AU31" s="77">
        <f t="shared" si="135"/>
        <v>0</v>
      </c>
      <c r="AV31" s="77">
        <f t="shared" si="135"/>
        <v>0</v>
      </c>
      <c r="AW31" s="77">
        <f t="shared" si="135"/>
        <v>0</v>
      </c>
      <c r="AX31" s="77">
        <f t="shared" si="135"/>
        <v>0</v>
      </c>
      <c r="AY31" s="77">
        <f t="shared" si="135"/>
        <v>0</v>
      </c>
      <c r="AZ31" s="77">
        <f t="shared" si="136"/>
        <v>0</v>
      </c>
      <c r="BA31" s="77">
        <f t="shared" si="136"/>
        <v>0</v>
      </c>
      <c r="BB31" s="77">
        <f t="shared" si="136"/>
        <v>0</v>
      </c>
      <c r="BC31" s="77">
        <f t="shared" si="136"/>
        <v>0</v>
      </c>
      <c r="BD31" s="77">
        <f t="shared" si="136"/>
        <v>0</v>
      </c>
      <c r="BE31" s="77">
        <f t="shared" si="136"/>
        <v>0</v>
      </c>
      <c r="BF31" s="77">
        <f t="shared" si="136"/>
        <v>0</v>
      </c>
      <c r="BG31" s="77">
        <f t="shared" si="136"/>
        <v>0</v>
      </c>
      <c r="BH31" s="77">
        <f t="shared" si="136"/>
        <v>0</v>
      </c>
      <c r="BI31" s="77">
        <f t="shared" si="136"/>
        <v>0</v>
      </c>
      <c r="BJ31" s="77">
        <f t="shared" si="137"/>
        <v>0</v>
      </c>
      <c r="BK31" s="77">
        <f t="shared" si="137"/>
        <v>0</v>
      </c>
      <c r="BL31" s="77">
        <f t="shared" si="137"/>
        <v>0</v>
      </c>
      <c r="BM31" s="77">
        <f t="shared" si="137"/>
        <v>0</v>
      </c>
      <c r="BN31" s="77">
        <f t="shared" si="137"/>
        <v>0</v>
      </c>
      <c r="BO31" s="77">
        <f t="shared" si="137"/>
        <v>0</v>
      </c>
      <c r="BP31" s="77">
        <f t="shared" si="137"/>
        <v>0</v>
      </c>
      <c r="BQ31" s="77">
        <f t="shared" si="137"/>
        <v>0</v>
      </c>
      <c r="BR31" s="77">
        <f t="shared" si="137"/>
        <v>0</v>
      </c>
      <c r="BS31" s="77">
        <f t="shared" si="137"/>
        <v>0</v>
      </c>
      <c r="BT31" s="77">
        <f t="shared" si="138"/>
        <v>0</v>
      </c>
      <c r="BU31" s="77">
        <f t="shared" si="138"/>
        <v>0</v>
      </c>
      <c r="BV31" s="77">
        <f t="shared" si="138"/>
        <v>0</v>
      </c>
      <c r="BW31" s="77">
        <f t="shared" si="138"/>
        <v>0</v>
      </c>
      <c r="BX31" s="77">
        <f t="shared" si="138"/>
        <v>0.2</v>
      </c>
      <c r="BY31" s="77">
        <f t="shared" si="138"/>
        <v>0.2</v>
      </c>
      <c r="BZ31" s="77">
        <f t="shared" si="138"/>
        <v>0.4</v>
      </c>
      <c r="CA31" s="77">
        <f t="shared" si="138"/>
        <v>0.4</v>
      </c>
      <c r="CB31" s="77">
        <f t="shared" si="138"/>
        <v>0.6</v>
      </c>
      <c r="CC31" s="77">
        <f t="shared" si="138"/>
        <v>0.6</v>
      </c>
      <c r="CD31" s="77">
        <f t="shared" si="139"/>
        <v>0.6</v>
      </c>
      <c r="CE31" s="77">
        <f t="shared" si="139"/>
        <v>0.6</v>
      </c>
      <c r="CF31" s="77">
        <f t="shared" si="139"/>
        <v>0.6</v>
      </c>
      <c r="CG31" s="77">
        <f t="shared" si="139"/>
        <v>0.4</v>
      </c>
      <c r="CH31" s="77">
        <f t="shared" si="139"/>
        <v>0.4</v>
      </c>
      <c r="CI31" s="77">
        <f t="shared" si="139"/>
        <v>0.6</v>
      </c>
      <c r="CJ31" s="77">
        <f t="shared" si="139"/>
        <v>0.4</v>
      </c>
      <c r="CK31" s="77">
        <f t="shared" si="139"/>
        <v>0.4</v>
      </c>
      <c r="CL31" s="77">
        <f t="shared" si="139"/>
        <v>0.4</v>
      </c>
      <c r="CM31" s="77">
        <f t="shared" si="139"/>
        <v>0.2</v>
      </c>
      <c r="CN31" s="77">
        <f t="shared" si="140"/>
        <v>0</v>
      </c>
      <c r="CO31" s="77">
        <f t="shared" si="140"/>
        <v>0</v>
      </c>
      <c r="CP31" s="77">
        <f t="shared" si="140"/>
        <v>0</v>
      </c>
      <c r="CQ31" s="77">
        <f t="shared" si="140"/>
        <v>0</v>
      </c>
      <c r="CR31" s="77">
        <f t="shared" si="140"/>
        <v>0</v>
      </c>
      <c r="CS31" s="77">
        <f t="shared" si="140"/>
        <v>0</v>
      </c>
      <c r="CT31" s="77">
        <f t="shared" si="140"/>
        <v>0</v>
      </c>
      <c r="CU31" s="77">
        <f t="shared" si="140"/>
        <v>0</v>
      </c>
      <c r="CV31" s="77">
        <f t="shared" si="140"/>
        <v>0</v>
      </c>
      <c r="CW31" s="77">
        <f t="shared" si="140"/>
        <v>0</v>
      </c>
      <c r="CX31" s="77">
        <f t="shared" si="141"/>
        <v>0</v>
      </c>
      <c r="CY31" s="77">
        <f t="shared" si="141"/>
        <v>0</v>
      </c>
      <c r="CZ31" s="77">
        <f t="shared" si="141"/>
        <v>0</v>
      </c>
      <c r="DA31" s="77">
        <f t="shared" si="141"/>
        <v>0</v>
      </c>
      <c r="DB31" s="77">
        <f t="shared" si="141"/>
        <v>0</v>
      </c>
      <c r="DC31" s="77">
        <f t="shared" si="141"/>
        <v>0</v>
      </c>
      <c r="DD31" s="77">
        <f t="shared" si="141"/>
        <v>0</v>
      </c>
      <c r="DE31" s="77">
        <f t="shared" si="141"/>
        <v>0</v>
      </c>
      <c r="DF31" s="77">
        <f t="shared" si="141"/>
        <v>0</v>
      </c>
      <c r="DG31" s="77">
        <f t="shared" si="141"/>
        <v>0</v>
      </c>
      <c r="DH31" s="77">
        <f t="shared" si="142"/>
        <v>0</v>
      </c>
      <c r="DI31" s="77">
        <f t="shared" si="142"/>
        <v>0.2</v>
      </c>
      <c r="DJ31" s="77">
        <f t="shared" si="142"/>
        <v>0.4</v>
      </c>
      <c r="DK31" s="77">
        <f t="shared" si="142"/>
        <v>0.4</v>
      </c>
      <c r="DL31" s="77">
        <f t="shared" si="142"/>
        <v>0.4</v>
      </c>
      <c r="DM31" s="77">
        <f t="shared" si="142"/>
        <v>0.4</v>
      </c>
      <c r="DN31" s="77">
        <f t="shared" si="142"/>
        <v>0.2</v>
      </c>
      <c r="DO31" s="77">
        <f t="shared" si="142"/>
        <v>0</v>
      </c>
      <c r="DP31" s="77">
        <f t="shared" si="142"/>
        <v>0</v>
      </c>
      <c r="DQ31" s="77">
        <f t="shared" si="142"/>
        <v>0</v>
      </c>
      <c r="DR31" s="77">
        <f t="shared" si="143"/>
        <v>0</v>
      </c>
      <c r="DS31" s="77">
        <f t="shared" si="143"/>
        <v>0</v>
      </c>
      <c r="DT31" s="77">
        <f t="shared" si="143"/>
        <v>0</v>
      </c>
      <c r="DU31" s="77">
        <f t="shared" si="143"/>
        <v>0</v>
      </c>
      <c r="DV31" s="77">
        <f t="shared" si="143"/>
        <v>0</v>
      </c>
      <c r="DW31" s="77">
        <f t="shared" si="143"/>
        <v>0</v>
      </c>
      <c r="DX31" s="77">
        <f t="shared" si="143"/>
        <v>0</v>
      </c>
      <c r="DY31" s="77">
        <f t="shared" si="143"/>
        <v>0</v>
      </c>
      <c r="DZ31" s="77">
        <f t="shared" si="143"/>
        <v>0</v>
      </c>
      <c r="EA31" s="77">
        <f t="shared" si="143"/>
        <v>0</v>
      </c>
      <c r="EB31" s="77">
        <f t="shared" si="144"/>
        <v>0</v>
      </c>
      <c r="EC31" s="77">
        <f t="shared" si="144"/>
        <v>0</v>
      </c>
      <c r="ED31" s="77">
        <f t="shared" si="144"/>
        <v>0.2</v>
      </c>
      <c r="EE31" s="77">
        <f t="shared" si="144"/>
        <v>0.2</v>
      </c>
      <c r="EF31" s="77">
        <f t="shared" si="144"/>
        <v>0.2</v>
      </c>
      <c r="EG31" s="77">
        <f t="shared" si="144"/>
        <v>0.2</v>
      </c>
      <c r="EH31" s="77">
        <f t="shared" si="144"/>
        <v>0.2</v>
      </c>
      <c r="EI31" s="77">
        <f t="shared" si="144"/>
        <v>0</v>
      </c>
      <c r="EJ31" s="77">
        <f t="shared" si="144"/>
        <v>0</v>
      </c>
      <c r="EK31" s="77">
        <f t="shared" si="144"/>
        <v>0.2</v>
      </c>
      <c r="EL31" s="77">
        <f t="shared" si="145"/>
        <v>0.2</v>
      </c>
      <c r="EM31" s="77">
        <f t="shared" si="145"/>
        <v>0.2</v>
      </c>
      <c r="EN31" s="77">
        <f t="shared" si="145"/>
        <v>0.2</v>
      </c>
      <c r="EO31" s="77">
        <f t="shared" si="145"/>
        <v>0.2</v>
      </c>
      <c r="EP31" s="77">
        <f t="shared" si="145"/>
        <v>0</v>
      </c>
      <c r="EQ31" s="77">
        <f t="shared" si="145"/>
        <v>0</v>
      </c>
      <c r="ER31" s="77">
        <f t="shared" si="145"/>
        <v>0</v>
      </c>
      <c r="ES31" s="77">
        <f t="shared" si="145"/>
        <v>0</v>
      </c>
      <c r="ET31" s="77">
        <f t="shared" si="145"/>
        <v>0</v>
      </c>
      <c r="EU31" s="77">
        <f t="shared" si="145"/>
        <v>0</v>
      </c>
      <c r="EV31" s="77">
        <f t="shared" si="146"/>
        <v>0</v>
      </c>
      <c r="EW31" s="77">
        <f t="shared" si="146"/>
        <v>0</v>
      </c>
      <c r="EX31" s="77">
        <f t="shared" si="146"/>
        <v>0</v>
      </c>
      <c r="EY31" s="77">
        <f t="shared" si="146"/>
        <v>0</v>
      </c>
      <c r="EZ31" s="77">
        <f t="shared" si="146"/>
        <v>0</v>
      </c>
      <c r="FA31" s="77">
        <f t="shared" si="146"/>
        <v>0</v>
      </c>
      <c r="FB31" s="77">
        <f t="shared" si="146"/>
        <v>0</v>
      </c>
      <c r="FC31" s="77">
        <f t="shared" si="146"/>
        <v>0</v>
      </c>
      <c r="FD31" s="77">
        <f t="shared" si="146"/>
        <v>0</v>
      </c>
      <c r="FE31" s="77">
        <f t="shared" si="146"/>
        <v>0</v>
      </c>
      <c r="FF31" s="77">
        <f t="shared" si="147"/>
        <v>0</v>
      </c>
      <c r="FG31" s="77">
        <f t="shared" si="147"/>
        <v>0</v>
      </c>
      <c r="FH31" s="77">
        <f t="shared" si="147"/>
        <v>0</v>
      </c>
      <c r="FI31" s="77">
        <f t="shared" si="147"/>
        <v>0</v>
      </c>
      <c r="FJ31" s="77">
        <f t="shared" si="147"/>
        <v>0</v>
      </c>
      <c r="FK31" s="77">
        <f t="shared" si="147"/>
        <v>0</v>
      </c>
      <c r="FL31" s="77">
        <f t="shared" si="147"/>
        <v>0</v>
      </c>
      <c r="FM31" s="77">
        <f t="shared" si="147"/>
        <v>0</v>
      </c>
      <c r="FN31" s="77">
        <f t="shared" si="147"/>
        <v>0</v>
      </c>
      <c r="FO31" s="77">
        <f t="shared" si="147"/>
        <v>0</v>
      </c>
      <c r="FP31" s="77">
        <f t="shared" si="148"/>
        <v>0</v>
      </c>
      <c r="FQ31" s="77">
        <f t="shared" si="148"/>
        <v>0</v>
      </c>
      <c r="FR31" s="77">
        <f t="shared" si="148"/>
        <v>0</v>
      </c>
      <c r="FS31" s="77">
        <f t="shared" si="148"/>
        <v>0</v>
      </c>
      <c r="FT31" s="77">
        <f t="shared" si="148"/>
        <v>0</v>
      </c>
      <c r="FU31" s="77">
        <f t="shared" si="148"/>
        <v>0</v>
      </c>
      <c r="FV31" s="77">
        <f t="shared" si="148"/>
        <v>0</v>
      </c>
      <c r="FW31" s="77">
        <f t="shared" si="148"/>
        <v>0</v>
      </c>
      <c r="FX31" s="77">
        <f t="shared" si="148"/>
        <v>0</v>
      </c>
      <c r="FY31" s="77">
        <f t="shared" si="148"/>
        <v>0</v>
      </c>
      <c r="FZ31" s="77">
        <f t="shared" si="149"/>
        <v>0</v>
      </c>
      <c r="GA31" s="77">
        <f t="shared" si="149"/>
        <v>0</v>
      </c>
      <c r="GB31" s="77">
        <f t="shared" si="149"/>
        <v>0</v>
      </c>
      <c r="GC31" s="77">
        <f t="shared" si="149"/>
        <v>0</v>
      </c>
      <c r="GD31" s="77">
        <f t="shared" si="149"/>
        <v>0</v>
      </c>
      <c r="GE31" s="77" t="e">
        <f t="shared" si="149"/>
        <v>#N/A</v>
      </c>
      <c r="GF31" s="77" t="e">
        <f t="shared" si="149"/>
        <v>#N/A</v>
      </c>
      <c r="GG31" s="77" t="e">
        <f t="shared" si="149"/>
        <v>#N/A</v>
      </c>
      <c r="GH31" s="77" t="e">
        <f t="shared" si="149"/>
        <v>#N/A</v>
      </c>
      <c r="GI31" s="77" t="e">
        <f t="shared" si="149"/>
        <v>#N/A</v>
      </c>
      <c r="GJ31" s="77" t="e">
        <f t="shared" si="150"/>
        <v>#N/A</v>
      </c>
      <c r="GK31" s="77" t="e">
        <f t="shared" si="150"/>
        <v>#N/A</v>
      </c>
      <c r="GL31" s="77" t="e">
        <f t="shared" si="150"/>
        <v>#N/A</v>
      </c>
      <c r="GM31" s="77" t="e">
        <f t="shared" si="150"/>
        <v>#N/A</v>
      </c>
      <c r="GN31" s="77" t="e">
        <f t="shared" si="150"/>
        <v>#N/A</v>
      </c>
      <c r="GO31" s="77" t="e">
        <f t="shared" si="150"/>
        <v>#N/A</v>
      </c>
      <c r="GP31" s="77" t="e">
        <f t="shared" si="150"/>
        <v>#N/A</v>
      </c>
      <c r="GQ31" s="77" t="e">
        <f t="shared" si="150"/>
        <v>#N/A</v>
      </c>
      <c r="GR31" s="77" t="e">
        <f t="shared" si="150"/>
        <v>#N/A</v>
      </c>
      <c r="GS31" s="77" t="e">
        <f t="shared" si="150"/>
        <v>#N/A</v>
      </c>
      <c r="GT31">
        <v>1</v>
      </c>
      <c r="GV31" s="10">
        <f t="shared" ca="1" si="151"/>
        <v>0</v>
      </c>
      <c r="GW31" s="10">
        <f t="shared" ca="1" si="151"/>
        <v>0</v>
      </c>
      <c r="GX31" s="10">
        <f t="shared" ca="1" si="151"/>
        <v>0</v>
      </c>
      <c r="GY31" s="10">
        <f t="shared" ca="1" si="151"/>
        <v>0</v>
      </c>
      <c r="GZ31" s="10">
        <f t="shared" ca="1" si="151"/>
        <v>0</v>
      </c>
      <c r="HA31" s="10">
        <f t="shared" ca="1" si="151"/>
        <v>0</v>
      </c>
      <c r="HB31" s="10">
        <f t="shared" ca="1" si="151"/>
        <v>0</v>
      </c>
      <c r="HC31" s="10">
        <f t="shared" ca="1" si="120"/>
        <v>0</v>
      </c>
      <c r="HD31" s="10" t="b">
        <f t="shared" ca="1" si="121"/>
        <v>0</v>
      </c>
      <c r="HE31" s="10">
        <f t="array" ref="HE31">MAX(IF(ISNA(L31:FN31),"",L31:FN31))</f>
        <v>0.6</v>
      </c>
      <c r="HF31" s="49">
        <f t="shared" ca="1" si="122"/>
        <v>0</v>
      </c>
      <c r="HG31" t="str">
        <f t="shared" si="123"/>
        <v>Asia</v>
      </c>
      <c r="HH31" t="str">
        <f t="shared" si="124"/>
        <v>Sri Lanka</v>
      </c>
      <c r="HI31" s="10">
        <f t="shared" si="125"/>
        <v>0.6</v>
      </c>
      <c r="HJ31" s="10">
        <f t="shared" ca="1" si="126"/>
        <v>11</v>
      </c>
      <c r="HK31" s="10">
        <f t="shared" ca="1" si="127"/>
        <v>21200000</v>
      </c>
      <c r="HL31" s="10">
        <f t="shared" ca="1" si="128"/>
        <v>0</v>
      </c>
      <c r="HM31" s="10">
        <f t="shared" ca="1" si="129"/>
        <v>0</v>
      </c>
      <c r="HN31" s="10">
        <f t="shared" ca="1" si="130"/>
        <v>0</v>
      </c>
      <c r="HO31" s="10">
        <f t="shared" ca="1" si="131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3"/>
        <v>0.6</v>
      </c>
    </row>
    <row r="32" spans="1:231" ht="30" hidden="1" customHeight="1" x14ac:dyDescent="0.55000000000000004">
      <c r="A32">
        <f t="shared" si="34"/>
        <v>96</v>
      </c>
      <c r="B32" s="78">
        <f>VLOOKUP(F32,Countries!$D$5:$F$255,3,FALSE)</f>
        <v>6300000</v>
      </c>
      <c r="C32" s="83">
        <f t="shared" ca="1" si="94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95"/>
        <v>10</v>
      </c>
      <c r="H32" s="78">
        <f t="shared" ca="1" si="96"/>
        <v>0</v>
      </c>
      <c r="I32" s="97" t="str">
        <f t="shared" si="97"/>
        <v>Jordan</v>
      </c>
      <c r="J32" s="77">
        <f t="shared" si="98"/>
        <v>0</v>
      </c>
      <c r="K32" s="77">
        <f t="shared" si="99"/>
        <v>0</v>
      </c>
      <c r="L32" s="77" t="e">
        <f t="shared" si="132"/>
        <v>#N/A</v>
      </c>
      <c r="M32" s="77" t="e">
        <f t="shared" si="132"/>
        <v>#N/A</v>
      </c>
      <c r="N32" s="77" t="e">
        <f t="shared" si="132"/>
        <v>#N/A</v>
      </c>
      <c r="O32" s="77">
        <f t="shared" si="132"/>
        <v>0</v>
      </c>
      <c r="P32" s="77">
        <f t="shared" si="132"/>
        <v>0</v>
      </c>
      <c r="Q32" s="77">
        <f t="shared" si="132"/>
        <v>0</v>
      </c>
      <c r="R32" s="77">
        <f t="shared" si="132"/>
        <v>0</v>
      </c>
      <c r="S32" s="77">
        <f t="shared" si="132"/>
        <v>0</v>
      </c>
      <c r="T32" s="77">
        <f t="shared" si="132"/>
        <v>0</v>
      </c>
      <c r="U32" s="77">
        <f t="shared" si="132"/>
        <v>0</v>
      </c>
      <c r="V32" s="77">
        <f t="shared" si="133"/>
        <v>0</v>
      </c>
      <c r="W32" s="77">
        <f t="shared" si="133"/>
        <v>0</v>
      </c>
      <c r="X32" s="77">
        <f t="shared" si="133"/>
        <v>0</v>
      </c>
      <c r="Y32" s="77">
        <f t="shared" si="133"/>
        <v>0</v>
      </c>
      <c r="Z32" s="77">
        <f t="shared" si="133"/>
        <v>0</v>
      </c>
      <c r="AA32" s="77">
        <f t="shared" si="133"/>
        <v>0</v>
      </c>
      <c r="AB32" s="77">
        <f t="shared" si="133"/>
        <v>0</v>
      </c>
      <c r="AC32" s="77">
        <f t="shared" si="133"/>
        <v>0</v>
      </c>
      <c r="AD32" s="77">
        <f t="shared" si="133"/>
        <v>0</v>
      </c>
      <c r="AE32" s="77">
        <f t="shared" si="133"/>
        <v>0</v>
      </c>
      <c r="AF32" s="77">
        <f t="shared" si="134"/>
        <v>0</v>
      </c>
      <c r="AG32" s="77">
        <f t="shared" si="134"/>
        <v>0</v>
      </c>
      <c r="AH32" s="77">
        <f t="shared" si="134"/>
        <v>0</v>
      </c>
      <c r="AI32" s="77">
        <f t="shared" si="134"/>
        <v>0</v>
      </c>
      <c r="AJ32" s="77">
        <f t="shared" si="134"/>
        <v>0</v>
      </c>
      <c r="AK32" s="77">
        <f t="shared" si="134"/>
        <v>0</v>
      </c>
      <c r="AL32" s="77">
        <f t="shared" si="134"/>
        <v>0</v>
      </c>
      <c r="AM32" s="77">
        <f t="shared" si="134"/>
        <v>0</v>
      </c>
      <c r="AN32" s="77">
        <f t="shared" si="134"/>
        <v>0</v>
      </c>
      <c r="AO32" s="77">
        <f t="shared" si="134"/>
        <v>0</v>
      </c>
      <c r="AP32" s="77">
        <f t="shared" si="135"/>
        <v>0</v>
      </c>
      <c r="AQ32" s="77">
        <f t="shared" si="135"/>
        <v>0</v>
      </c>
      <c r="AR32" s="77">
        <f t="shared" si="135"/>
        <v>0</v>
      </c>
      <c r="AS32" s="77">
        <f t="shared" si="135"/>
        <v>0</v>
      </c>
      <c r="AT32" s="77">
        <f t="shared" si="135"/>
        <v>0</v>
      </c>
      <c r="AU32" s="77">
        <f t="shared" si="135"/>
        <v>0</v>
      </c>
      <c r="AV32" s="77">
        <f t="shared" si="135"/>
        <v>0</v>
      </c>
      <c r="AW32" s="77">
        <f t="shared" si="135"/>
        <v>0</v>
      </c>
      <c r="AX32" s="77">
        <f t="shared" si="135"/>
        <v>0</v>
      </c>
      <c r="AY32" s="77">
        <f t="shared" si="135"/>
        <v>0</v>
      </c>
      <c r="AZ32" s="77">
        <f t="shared" si="136"/>
        <v>0</v>
      </c>
      <c r="BA32" s="77">
        <f t="shared" si="136"/>
        <v>0</v>
      </c>
      <c r="BB32" s="77">
        <f t="shared" si="136"/>
        <v>0</v>
      </c>
      <c r="BC32" s="77">
        <f t="shared" si="136"/>
        <v>0</v>
      </c>
      <c r="BD32" s="77">
        <f t="shared" si="136"/>
        <v>0</v>
      </c>
      <c r="BE32" s="77">
        <f t="shared" si="136"/>
        <v>0</v>
      </c>
      <c r="BF32" s="77">
        <f t="shared" si="136"/>
        <v>0</v>
      </c>
      <c r="BG32" s="77">
        <f t="shared" si="136"/>
        <v>0</v>
      </c>
      <c r="BH32" s="77">
        <f t="shared" si="136"/>
        <v>0</v>
      </c>
      <c r="BI32" s="77">
        <f t="shared" si="136"/>
        <v>0</v>
      </c>
      <c r="BJ32" s="77">
        <f t="shared" si="137"/>
        <v>0</v>
      </c>
      <c r="BK32" s="77">
        <f t="shared" si="137"/>
        <v>0</v>
      </c>
      <c r="BL32" s="77">
        <f t="shared" si="137"/>
        <v>0</v>
      </c>
      <c r="BM32" s="77">
        <f t="shared" si="137"/>
        <v>0</v>
      </c>
      <c r="BN32" s="77">
        <f t="shared" si="137"/>
        <v>0</v>
      </c>
      <c r="BO32" s="77">
        <f t="shared" si="137"/>
        <v>0</v>
      </c>
      <c r="BP32" s="77">
        <f t="shared" si="137"/>
        <v>0</v>
      </c>
      <c r="BQ32" s="77">
        <f t="shared" si="137"/>
        <v>0</v>
      </c>
      <c r="BR32" s="77">
        <f t="shared" si="137"/>
        <v>0</v>
      </c>
      <c r="BS32" s="77">
        <f t="shared" si="137"/>
        <v>0</v>
      </c>
      <c r="BT32" s="77">
        <f t="shared" si="138"/>
        <v>0</v>
      </c>
      <c r="BU32" s="77">
        <f t="shared" si="138"/>
        <v>0</v>
      </c>
      <c r="BV32" s="77">
        <f t="shared" si="138"/>
        <v>0</v>
      </c>
      <c r="BW32" s="77">
        <f t="shared" si="138"/>
        <v>0.2</v>
      </c>
      <c r="BX32" s="77">
        <f t="shared" si="138"/>
        <v>0.2</v>
      </c>
      <c r="BY32" s="77">
        <f t="shared" si="138"/>
        <v>0.6</v>
      </c>
      <c r="BZ32" s="77">
        <f t="shared" si="138"/>
        <v>1</v>
      </c>
      <c r="CA32" s="77">
        <f t="shared" si="138"/>
        <v>1</v>
      </c>
      <c r="CB32" s="77">
        <f t="shared" si="138"/>
        <v>0.8</v>
      </c>
      <c r="CC32" s="77">
        <f t="shared" si="138"/>
        <v>0.8</v>
      </c>
      <c r="CD32" s="77">
        <f t="shared" si="139"/>
        <v>0.4</v>
      </c>
      <c r="CE32" s="77">
        <f t="shared" si="139"/>
        <v>0</v>
      </c>
      <c r="CF32" s="77">
        <f t="shared" si="139"/>
        <v>0</v>
      </c>
      <c r="CG32" s="77">
        <f t="shared" si="139"/>
        <v>0.2</v>
      </c>
      <c r="CH32" s="77">
        <f t="shared" si="139"/>
        <v>0.2</v>
      </c>
      <c r="CI32" s="77">
        <f t="shared" si="139"/>
        <v>0.2</v>
      </c>
      <c r="CJ32" s="77">
        <f t="shared" si="139"/>
        <v>0.4</v>
      </c>
      <c r="CK32" s="77">
        <f t="shared" si="139"/>
        <v>0.4</v>
      </c>
      <c r="CL32" s="77">
        <f t="shared" si="139"/>
        <v>0.2</v>
      </c>
      <c r="CM32" s="77">
        <f t="shared" si="139"/>
        <v>0.2</v>
      </c>
      <c r="CN32" s="77">
        <f t="shared" si="140"/>
        <v>0.2</v>
      </c>
      <c r="CO32" s="77">
        <f t="shared" si="140"/>
        <v>0</v>
      </c>
      <c r="CP32" s="77">
        <f t="shared" si="140"/>
        <v>0</v>
      </c>
      <c r="CQ32" s="77">
        <f t="shared" si="140"/>
        <v>0</v>
      </c>
      <c r="CR32" s="77">
        <f t="shared" si="140"/>
        <v>0</v>
      </c>
      <c r="CS32" s="77">
        <f t="shared" si="140"/>
        <v>0</v>
      </c>
      <c r="CT32" s="77">
        <f t="shared" si="140"/>
        <v>0</v>
      </c>
      <c r="CU32" s="77">
        <f t="shared" si="140"/>
        <v>0</v>
      </c>
      <c r="CV32" s="77">
        <f t="shared" si="140"/>
        <v>0</v>
      </c>
      <c r="CW32" s="77">
        <f t="shared" si="140"/>
        <v>0</v>
      </c>
      <c r="CX32" s="77">
        <f t="shared" si="141"/>
        <v>0</v>
      </c>
      <c r="CY32" s="77">
        <f t="shared" si="141"/>
        <v>0</v>
      </c>
      <c r="CZ32" s="77">
        <f t="shared" si="141"/>
        <v>0</v>
      </c>
      <c r="DA32" s="77">
        <f t="shared" si="141"/>
        <v>0</v>
      </c>
      <c r="DB32" s="77">
        <f t="shared" si="141"/>
        <v>0</v>
      </c>
      <c r="DC32" s="77">
        <f t="shared" si="141"/>
        <v>0.2</v>
      </c>
      <c r="DD32" s="77">
        <f t="shared" si="141"/>
        <v>0.2</v>
      </c>
      <c r="DE32" s="77">
        <f t="shared" si="141"/>
        <v>0.2</v>
      </c>
      <c r="DF32" s="77">
        <f t="shared" si="141"/>
        <v>0.2</v>
      </c>
      <c r="DG32" s="77">
        <f t="shared" si="141"/>
        <v>0.4</v>
      </c>
      <c r="DH32" s="77">
        <f t="shared" si="142"/>
        <v>0.2</v>
      </c>
      <c r="DI32" s="77">
        <f t="shared" si="142"/>
        <v>0.2</v>
      </c>
      <c r="DJ32" s="77">
        <f t="shared" si="142"/>
        <v>0.2</v>
      </c>
      <c r="DK32" s="77">
        <f t="shared" si="142"/>
        <v>0.2</v>
      </c>
      <c r="DL32" s="77">
        <f t="shared" si="142"/>
        <v>0</v>
      </c>
      <c r="DM32" s="77">
        <f t="shared" si="142"/>
        <v>0</v>
      </c>
      <c r="DN32" s="77">
        <f t="shared" si="142"/>
        <v>0</v>
      </c>
      <c r="DO32" s="77">
        <f t="shared" si="142"/>
        <v>0</v>
      </c>
      <c r="DP32" s="77">
        <f t="shared" si="142"/>
        <v>0</v>
      </c>
      <c r="DQ32" s="77">
        <f t="shared" si="142"/>
        <v>0</v>
      </c>
      <c r="DR32" s="77">
        <f t="shared" si="143"/>
        <v>0</v>
      </c>
      <c r="DS32" s="77">
        <f t="shared" si="143"/>
        <v>0</v>
      </c>
      <c r="DT32" s="77">
        <f t="shared" si="143"/>
        <v>0</v>
      </c>
      <c r="DU32" s="77">
        <f t="shared" si="143"/>
        <v>0</v>
      </c>
      <c r="DV32" s="77">
        <f t="shared" si="143"/>
        <v>0</v>
      </c>
      <c r="DW32" s="77">
        <f t="shared" si="143"/>
        <v>0</v>
      </c>
      <c r="DX32" s="77">
        <f t="shared" si="143"/>
        <v>0</v>
      </c>
      <c r="DY32" s="77">
        <f t="shared" si="143"/>
        <v>0</v>
      </c>
      <c r="DZ32" s="77">
        <f t="shared" si="143"/>
        <v>0</v>
      </c>
      <c r="EA32" s="77">
        <f t="shared" si="143"/>
        <v>0</v>
      </c>
      <c r="EB32" s="77">
        <f t="shared" si="144"/>
        <v>0</v>
      </c>
      <c r="EC32" s="77">
        <f t="shared" si="144"/>
        <v>0</v>
      </c>
      <c r="ED32" s="77">
        <f t="shared" si="144"/>
        <v>0</v>
      </c>
      <c r="EE32" s="77">
        <f t="shared" si="144"/>
        <v>0</v>
      </c>
      <c r="EF32" s="77">
        <f t="shared" si="144"/>
        <v>0</v>
      </c>
      <c r="EG32" s="77">
        <f t="shared" si="144"/>
        <v>0</v>
      </c>
      <c r="EH32" s="77">
        <f t="shared" si="144"/>
        <v>0</v>
      </c>
      <c r="EI32" s="77">
        <f t="shared" si="144"/>
        <v>0</v>
      </c>
      <c r="EJ32" s="77">
        <f t="shared" si="144"/>
        <v>0</v>
      </c>
      <c r="EK32" s="77">
        <f t="shared" si="144"/>
        <v>0</v>
      </c>
      <c r="EL32" s="77">
        <f t="shared" si="145"/>
        <v>0</v>
      </c>
      <c r="EM32" s="77">
        <f t="shared" si="145"/>
        <v>0</v>
      </c>
      <c r="EN32" s="77">
        <f t="shared" si="145"/>
        <v>0</v>
      </c>
      <c r="EO32" s="77">
        <f t="shared" si="145"/>
        <v>0</v>
      </c>
      <c r="EP32" s="77">
        <f t="shared" si="145"/>
        <v>0</v>
      </c>
      <c r="EQ32" s="77">
        <f t="shared" si="145"/>
        <v>0</v>
      </c>
      <c r="ER32" s="77">
        <f t="shared" si="145"/>
        <v>0</v>
      </c>
      <c r="ES32" s="77">
        <f t="shared" si="145"/>
        <v>0</v>
      </c>
      <c r="ET32" s="77">
        <f t="shared" si="145"/>
        <v>0</v>
      </c>
      <c r="EU32" s="77">
        <f t="shared" si="145"/>
        <v>0</v>
      </c>
      <c r="EV32" s="77">
        <f t="shared" si="146"/>
        <v>0</v>
      </c>
      <c r="EW32" s="77">
        <f t="shared" si="146"/>
        <v>0</v>
      </c>
      <c r="EX32" s="77">
        <f t="shared" si="146"/>
        <v>0</v>
      </c>
      <c r="EY32" s="77">
        <f t="shared" si="146"/>
        <v>0</v>
      </c>
      <c r="EZ32" s="77">
        <f t="shared" si="146"/>
        <v>0</v>
      </c>
      <c r="FA32" s="77">
        <f t="shared" si="146"/>
        <v>0</v>
      </c>
      <c r="FB32" s="77">
        <f t="shared" si="146"/>
        <v>0</v>
      </c>
      <c r="FC32" s="77">
        <f t="shared" si="146"/>
        <v>0</v>
      </c>
      <c r="FD32" s="77">
        <f t="shared" si="146"/>
        <v>0</v>
      </c>
      <c r="FE32" s="77">
        <f t="shared" si="146"/>
        <v>0</v>
      </c>
      <c r="FF32" s="77">
        <f t="shared" si="147"/>
        <v>0</v>
      </c>
      <c r="FG32" s="77">
        <f t="shared" si="147"/>
        <v>0</v>
      </c>
      <c r="FH32" s="77">
        <f t="shared" si="147"/>
        <v>0</v>
      </c>
      <c r="FI32" s="77">
        <f t="shared" si="147"/>
        <v>0</v>
      </c>
      <c r="FJ32" s="77">
        <f t="shared" si="147"/>
        <v>0</v>
      </c>
      <c r="FK32" s="77">
        <f t="shared" si="147"/>
        <v>0</v>
      </c>
      <c r="FL32" s="77">
        <f t="shared" si="147"/>
        <v>0</v>
      </c>
      <c r="FM32" s="77">
        <f t="shared" si="147"/>
        <v>0</v>
      </c>
      <c r="FN32" s="77">
        <f t="shared" si="147"/>
        <v>0</v>
      </c>
      <c r="FO32" s="77">
        <f t="shared" si="147"/>
        <v>0</v>
      </c>
      <c r="FP32" s="77">
        <f t="shared" si="148"/>
        <v>0</v>
      </c>
      <c r="FQ32" s="77">
        <f t="shared" si="148"/>
        <v>0.2</v>
      </c>
      <c r="FR32" s="77">
        <f t="shared" si="148"/>
        <v>0.2</v>
      </c>
      <c r="FS32" s="77">
        <f t="shared" si="148"/>
        <v>0.2</v>
      </c>
      <c r="FT32" s="77">
        <f t="shared" si="148"/>
        <v>0.2</v>
      </c>
      <c r="FU32" s="77">
        <f t="shared" si="148"/>
        <v>0.2</v>
      </c>
      <c r="FV32" s="77">
        <f t="shared" si="148"/>
        <v>0</v>
      </c>
      <c r="FW32" s="77">
        <f t="shared" si="148"/>
        <v>0</v>
      </c>
      <c r="FX32" s="77">
        <f t="shared" si="148"/>
        <v>0</v>
      </c>
      <c r="FY32" s="77">
        <f t="shared" si="148"/>
        <v>0</v>
      </c>
      <c r="FZ32" s="77">
        <f t="shared" si="149"/>
        <v>0</v>
      </c>
      <c r="GA32" s="77">
        <f t="shared" si="149"/>
        <v>0</v>
      </c>
      <c r="GB32" s="77">
        <f t="shared" si="149"/>
        <v>0</v>
      </c>
      <c r="GC32" s="77">
        <f t="shared" si="149"/>
        <v>0</v>
      </c>
      <c r="GD32" s="77">
        <f t="shared" si="149"/>
        <v>0</v>
      </c>
      <c r="GE32" s="77" t="e">
        <f t="shared" si="149"/>
        <v>#N/A</v>
      </c>
      <c r="GF32" s="77" t="e">
        <f t="shared" si="149"/>
        <v>#N/A</v>
      </c>
      <c r="GG32" s="77" t="e">
        <f t="shared" si="149"/>
        <v>#N/A</v>
      </c>
      <c r="GH32" s="77" t="e">
        <f t="shared" si="149"/>
        <v>#N/A</v>
      </c>
      <c r="GI32" s="77" t="e">
        <f t="shared" si="149"/>
        <v>#N/A</v>
      </c>
      <c r="GJ32" s="77" t="e">
        <f t="shared" si="150"/>
        <v>#N/A</v>
      </c>
      <c r="GK32" s="77" t="e">
        <f t="shared" si="150"/>
        <v>#N/A</v>
      </c>
      <c r="GL32" s="77" t="e">
        <f t="shared" si="150"/>
        <v>#N/A</v>
      </c>
      <c r="GM32" s="77" t="e">
        <f t="shared" si="150"/>
        <v>#N/A</v>
      </c>
      <c r="GN32" s="77" t="e">
        <f t="shared" si="150"/>
        <v>#N/A</v>
      </c>
      <c r="GO32" s="77" t="e">
        <f t="shared" si="150"/>
        <v>#N/A</v>
      </c>
      <c r="GP32" s="77" t="e">
        <f t="shared" si="150"/>
        <v>#N/A</v>
      </c>
      <c r="GQ32" s="77" t="e">
        <f t="shared" si="150"/>
        <v>#N/A</v>
      </c>
      <c r="GR32" s="77" t="e">
        <f t="shared" si="150"/>
        <v>#N/A</v>
      </c>
      <c r="GS32" s="77" t="e">
        <f t="shared" si="150"/>
        <v>#N/A</v>
      </c>
      <c r="GT32">
        <v>1</v>
      </c>
      <c r="GV32" s="10">
        <f t="shared" ca="1" si="151"/>
        <v>0</v>
      </c>
      <c r="GW32" s="10">
        <f t="shared" ca="1" si="151"/>
        <v>0</v>
      </c>
      <c r="GX32" s="10">
        <f t="shared" ca="1" si="151"/>
        <v>0</v>
      </c>
      <c r="GY32" s="10">
        <f t="shared" ca="1" si="151"/>
        <v>0</v>
      </c>
      <c r="GZ32" s="10">
        <f t="shared" ca="1" si="151"/>
        <v>0</v>
      </c>
      <c r="HA32" s="10">
        <f t="shared" ca="1" si="151"/>
        <v>0</v>
      </c>
      <c r="HB32" s="10">
        <f t="shared" ca="1" si="151"/>
        <v>0</v>
      </c>
      <c r="HC32" s="10">
        <f t="shared" ca="1" si="120"/>
        <v>0</v>
      </c>
      <c r="HD32" s="10" t="b">
        <f t="shared" ca="1" si="121"/>
        <v>0</v>
      </c>
      <c r="HE32" s="10">
        <f t="array" ref="HE32">MAX(IF(ISNA(L32:FN32),"",L32:FN32))</f>
        <v>1</v>
      </c>
      <c r="HF32" s="49">
        <f t="shared" ca="1" si="122"/>
        <v>0</v>
      </c>
      <c r="HG32" t="str">
        <f t="shared" si="123"/>
        <v>Asia</v>
      </c>
      <c r="HH32" t="str">
        <f t="shared" si="124"/>
        <v>Jordan</v>
      </c>
      <c r="HI32" s="10">
        <f t="shared" si="125"/>
        <v>1</v>
      </c>
      <c r="HJ32" s="10">
        <f t="shared" ca="1" si="126"/>
        <v>10</v>
      </c>
      <c r="HK32" s="10">
        <f t="shared" ca="1" si="127"/>
        <v>6300000</v>
      </c>
      <c r="HL32" s="10">
        <f t="shared" ca="1" si="128"/>
        <v>0</v>
      </c>
      <c r="HM32" s="10">
        <f t="shared" ca="1" si="129"/>
        <v>0</v>
      </c>
      <c r="HN32" s="10">
        <f t="shared" ca="1" si="130"/>
        <v>0</v>
      </c>
      <c r="HO32" s="10">
        <f t="shared" ca="1" si="131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3"/>
        <v>0.79999999999999993</v>
      </c>
    </row>
    <row r="33" spans="1:231" ht="30" hidden="1" customHeight="1" x14ac:dyDescent="0.55000000000000004">
      <c r="A33">
        <f t="shared" si="34"/>
        <v>188</v>
      </c>
      <c r="B33" s="78">
        <f>VLOOKUP(F33,Countries!$D$5:$F$255,3,FALSE)</f>
        <v>89000000</v>
      </c>
      <c r="C33" s="83">
        <f t="shared" ca="1" si="94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95"/>
        <v>0</v>
      </c>
      <c r="H33" s="78">
        <f t="shared" ca="1" si="96"/>
        <v>0</v>
      </c>
      <c r="I33" s="97" t="str">
        <f t="shared" si="97"/>
        <v>Vietnam</v>
      </c>
      <c r="J33" s="77">
        <f t="shared" si="98"/>
        <v>0</v>
      </c>
      <c r="K33" s="77">
        <f t="shared" si="99"/>
        <v>0</v>
      </c>
      <c r="L33" s="77" t="e">
        <f t="shared" si="132"/>
        <v>#N/A</v>
      </c>
      <c r="M33" s="77" t="e">
        <f t="shared" si="132"/>
        <v>#N/A</v>
      </c>
      <c r="N33" s="77" t="e">
        <f t="shared" si="132"/>
        <v>#N/A</v>
      </c>
      <c r="O33" s="77">
        <f t="shared" si="132"/>
        <v>0</v>
      </c>
      <c r="P33" s="77">
        <f t="shared" si="132"/>
        <v>0</v>
      </c>
      <c r="Q33" s="77">
        <f t="shared" si="132"/>
        <v>0</v>
      </c>
      <c r="R33" s="77">
        <f t="shared" si="132"/>
        <v>0</v>
      </c>
      <c r="S33" s="77">
        <f t="shared" si="132"/>
        <v>0</v>
      </c>
      <c r="T33" s="77">
        <f t="shared" si="132"/>
        <v>0</v>
      </c>
      <c r="U33" s="77">
        <f t="shared" si="132"/>
        <v>0</v>
      </c>
      <c r="V33" s="77">
        <f t="shared" si="133"/>
        <v>0</v>
      </c>
      <c r="W33" s="77">
        <f t="shared" si="133"/>
        <v>0</v>
      </c>
      <c r="X33" s="77">
        <f t="shared" si="133"/>
        <v>0</v>
      </c>
      <c r="Y33" s="77">
        <f t="shared" si="133"/>
        <v>0</v>
      </c>
      <c r="Z33" s="77">
        <f t="shared" si="133"/>
        <v>0</v>
      </c>
      <c r="AA33" s="77">
        <f t="shared" si="133"/>
        <v>0</v>
      </c>
      <c r="AB33" s="77">
        <f t="shared" si="133"/>
        <v>0</v>
      </c>
      <c r="AC33" s="77">
        <f t="shared" si="133"/>
        <v>0</v>
      </c>
      <c r="AD33" s="77">
        <f t="shared" si="133"/>
        <v>0</v>
      </c>
      <c r="AE33" s="77">
        <f t="shared" si="133"/>
        <v>0</v>
      </c>
      <c r="AF33" s="77">
        <f t="shared" si="134"/>
        <v>0</v>
      </c>
      <c r="AG33" s="77">
        <f t="shared" si="134"/>
        <v>0</v>
      </c>
      <c r="AH33" s="77">
        <f t="shared" si="134"/>
        <v>0</v>
      </c>
      <c r="AI33" s="77">
        <f t="shared" si="134"/>
        <v>0</v>
      </c>
      <c r="AJ33" s="77">
        <f t="shared" si="134"/>
        <v>0</v>
      </c>
      <c r="AK33" s="77">
        <f t="shared" si="134"/>
        <v>0</v>
      </c>
      <c r="AL33" s="77">
        <f t="shared" si="134"/>
        <v>0</v>
      </c>
      <c r="AM33" s="77">
        <f t="shared" si="134"/>
        <v>0</v>
      </c>
      <c r="AN33" s="77">
        <f t="shared" si="134"/>
        <v>0</v>
      </c>
      <c r="AO33" s="77">
        <f t="shared" si="134"/>
        <v>0</v>
      </c>
      <c r="AP33" s="77">
        <f t="shared" si="135"/>
        <v>0</v>
      </c>
      <c r="AQ33" s="77">
        <f t="shared" si="135"/>
        <v>0</v>
      </c>
      <c r="AR33" s="77">
        <f t="shared" si="135"/>
        <v>0</v>
      </c>
      <c r="AS33" s="77">
        <f t="shared" si="135"/>
        <v>0</v>
      </c>
      <c r="AT33" s="77">
        <f t="shared" si="135"/>
        <v>0</v>
      </c>
      <c r="AU33" s="77">
        <f t="shared" si="135"/>
        <v>0</v>
      </c>
      <c r="AV33" s="77">
        <f t="shared" si="135"/>
        <v>0</v>
      </c>
      <c r="AW33" s="77">
        <f t="shared" si="135"/>
        <v>0</v>
      </c>
      <c r="AX33" s="77">
        <f t="shared" si="135"/>
        <v>0</v>
      </c>
      <c r="AY33" s="77">
        <f t="shared" si="135"/>
        <v>0</v>
      </c>
      <c r="AZ33" s="77">
        <f t="shared" si="136"/>
        <v>0</v>
      </c>
      <c r="BA33" s="77">
        <f t="shared" si="136"/>
        <v>0</v>
      </c>
      <c r="BB33" s="77">
        <f t="shared" si="136"/>
        <v>0</v>
      </c>
      <c r="BC33" s="77">
        <f t="shared" si="136"/>
        <v>0</v>
      </c>
      <c r="BD33" s="77">
        <f t="shared" si="136"/>
        <v>0</v>
      </c>
      <c r="BE33" s="77">
        <f t="shared" si="136"/>
        <v>0</v>
      </c>
      <c r="BF33" s="77">
        <f t="shared" si="136"/>
        <v>0</v>
      </c>
      <c r="BG33" s="77">
        <f t="shared" si="136"/>
        <v>0</v>
      </c>
      <c r="BH33" s="77">
        <f t="shared" si="136"/>
        <v>0</v>
      </c>
      <c r="BI33" s="77">
        <f t="shared" si="136"/>
        <v>0</v>
      </c>
      <c r="BJ33" s="77">
        <f t="shared" si="137"/>
        <v>0</v>
      </c>
      <c r="BK33" s="77">
        <f t="shared" si="137"/>
        <v>0</v>
      </c>
      <c r="BL33" s="77">
        <f t="shared" si="137"/>
        <v>0</v>
      </c>
      <c r="BM33" s="77">
        <f t="shared" si="137"/>
        <v>0</v>
      </c>
      <c r="BN33" s="77">
        <f t="shared" si="137"/>
        <v>0</v>
      </c>
      <c r="BO33" s="77">
        <f t="shared" si="137"/>
        <v>0</v>
      </c>
      <c r="BP33" s="77">
        <f t="shared" si="137"/>
        <v>0</v>
      </c>
      <c r="BQ33" s="77">
        <f t="shared" si="137"/>
        <v>0</v>
      </c>
      <c r="BR33" s="77">
        <f t="shared" si="137"/>
        <v>0</v>
      </c>
      <c r="BS33" s="77">
        <f t="shared" si="137"/>
        <v>0</v>
      </c>
      <c r="BT33" s="77">
        <f t="shared" si="138"/>
        <v>0</v>
      </c>
      <c r="BU33" s="77">
        <f t="shared" si="138"/>
        <v>0</v>
      </c>
      <c r="BV33" s="77">
        <f t="shared" si="138"/>
        <v>0</v>
      </c>
      <c r="BW33" s="77">
        <f t="shared" si="138"/>
        <v>0</v>
      </c>
      <c r="BX33" s="77">
        <f t="shared" si="138"/>
        <v>0</v>
      </c>
      <c r="BY33" s="77">
        <f t="shared" si="138"/>
        <v>0</v>
      </c>
      <c r="BZ33" s="77">
        <f t="shared" si="138"/>
        <v>0</v>
      </c>
      <c r="CA33" s="77">
        <f t="shared" si="138"/>
        <v>0</v>
      </c>
      <c r="CB33" s="77">
        <f t="shared" si="138"/>
        <v>0</v>
      </c>
      <c r="CC33" s="77">
        <f t="shared" si="138"/>
        <v>0</v>
      </c>
      <c r="CD33" s="77">
        <f t="shared" si="139"/>
        <v>0</v>
      </c>
      <c r="CE33" s="77">
        <f t="shared" si="139"/>
        <v>0</v>
      </c>
      <c r="CF33" s="77">
        <f t="shared" si="139"/>
        <v>0</v>
      </c>
      <c r="CG33" s="77">
        <f t="shared" si="139"/>
        <v>0</v>
      </c>
      <c r="CH33" s="77">
        <f t="shared" si="139"/>
        <v>0</v>
      </c>
      <c r="CI33" s="77">
        <f t="shared" si="139"/>
        <v>0</v>
      </c>
      <c r="CJ33" s="77">
        <f t="shared" si="139"/>
        <v>0</v>
      </c>
      <c r="CK33" s="77">
        <f t="shared" si="139"/>
        <v>0</v>
      </c>
      <c r="CL33" s="77">
        <f t="shared" si="139"/>
        <v>0</v>
      </c>
      <c r="CM33" s="77">
        <f t="shared" si="139"/>
        <v>0</v>
      </c>
      <c r="CN33" s="77">
        <f t="shared" si="140"/>
        <v>0</v>
      </c>
      <c r="CO33" s="77">
        <f t="shared" si="140"/>
        <v>0</v>
      </c>
      <c r="CP33" s="77">
        <f t="shared" si="140"/>
        <v>0</v>
      </c>
      <c r="CQ33" s="77">
        <f t="shared" si="140"/>
        <v>0</v>
      </c>
      <c r="CR33" s="77">
        <f t="shared" si="140"/>
        <v>0</v>
      </c>
      <c r="CS33" s="77">
        <f t="shared" si="140"/>
        <v>0</v>
      </c>
      <c r="CT33" s="77">
        <f t="shared" si="140"/>
        <v>0</v>
      </c>
      <c r="CU33" s="77">
        <f t="shared" si="140"/>
        <v>0</v>
      </c>
      <c r="CV33" s="77">
        <f t="shared" si="140"/>
        <v>0</v>
      </c>
      <c r="CW33" s="77">
        <f t="shared" si="140"/>
        <v>0</v>
      </c>
      <c r="CX33" s="77">
        <f t="shared" si="141"/>
        <v>0</v>
      </c>
      <c r="CY33" s="77">
        <f t="shared" si="141"/>
        <v>0</v>
      </c>
      <c r="CZ33" s="77">
        <f t="shared" si="141"/>
        <v>0</v>
      </c>
      <c r="DA33" s="77">
        <f t="shared" si="141"/>
        <v>0</v>
      </c>
      <c r="DB33" s="77">
        <f t="shared" si="141"/>
        <v>0</v>
      </c>
      <c r="DC33" s="77">
        <f t="shared" si="141"/>
        <v>0</v>
      </c>
      <c r="DD33" s="77">
        <f t="shared" si="141"/>
        <v>0</v>
      </c>
      <c r="DE33" s="77">
        <f t="shared" si="141"/>
        <v>0</v>
      </c>
      <c r="DF33" s="77">
        <f t="shared" si="141"/>
        <v>0</v>
      </c>
      <c r="DG33" s="77">
        <f t="shared" si="141"/>
        <v>0</v>
      </c>
      <c r="DH33" s="77">
        <f t="shared" si="142"/>
        <v>0</v>
      </c>
      <c r="DI33" s="77">
        <f t="shared" si="142"/>
        <v>0</v>
      </c>
      <c r="DJ33" s="77">
        <f t="shared" si="142"/>
        <v>0</v>
      </c>
      <c r="DK33" s="77">
        <f t="shared" si="142"/>
        <v>0</v>
      </c>
      <c r="DL33" s="77">
        <f t="shared" si="142"/>
        <v>0</v>
      </c>
      <c r="DM33" s="77">
        <f t="shared" si="142"/>
        <v>0</v>
      </c>
      <c r="DN33" s="77">
        <f t="shared" si="142"/>
        <v>0</v>
      </c>
      <c r="DO33" s="77">
        <f t="shared" si="142"/>
        <v>0</v>
      </c>
      <c r="DP33" s="77">
        <f t="shared" si="142"/>
        <v>0</v>
      </c>
      <c r="DQ33" s="77">
        <f t="shared" si="142"/>
        <v>0</v>
      </c>
      <c r="DR33" s="77">
        <f t="shared" si="143"/>
        <v>0</v>
      </c>
      <c r="DS33" s="77">
        <f t="shared" si="143"/>
        <v>0</v>
      </c>
      <c r="DT33" s="77">
        <f t="shared" si="143"/>
        <v>0</v>
      </c>
      <c r="DU33" s="77">
        <f t="shared" si="143"/>
        <v>0</v>
      </c>
      <c r="DV33" s="77">
        <f t="shared" si="143"/>
        <v>0</v>
      </c>
      <c r="DW33" s="77">
        <f t="shared" si="143"/>
        <v>0</v>
      </c>
      <c r="DX33" s="77">
        <f t="shared" si="143"/>
        <v>0</v>
      </c>
      <c r="DY33" s="77">
        <f t="shared" si="143"/>
        <v>0</v>
      </c>
      <c r="DZ33" s="77">
        <f t="shared" si="143"/>
        <v>0</v>
      </c>
      <c r="EA33" s="77">
        <f t="shared" si="143"/>
        <v>0</v>
      </c>
      <c r="EB33" s="77">
        <f t="shared" si="144"/>
        <v>0</v>
      </c>
      <c r="EC33" s="77">
        <f t="shared" si="144"/>
        <v>0</v>
      </c>
      <c r="ED33" s="77">
        <f t="shared" si="144"/>
        <v>0</v>
      </c>
      <c r="EE33" s="77">
        <f t="shared" si="144"/>
        <v>0</v>
      </c>
      <c r="EF33" s="77">
        <f t="shared" si="144"/>
        <v>0</v>
      </c>
      <c r="EG33" s="77">
        <f t="shared" si="144"/>
        <v>0</v>
      </c>
      <c r="EH33" s="77">
        <f t="shared" si="144"/>
        <v>0</v>
      </c>
      <c r="EI33" s="77">
        <f t="shared" si="144"/>
        <v>0</v>
      </c>
      <c r="EJ33" s="77">
        <f t="shared" si="144"/>
        <v>0</v>
      </c>
      <c r="EK33" s="77">
        <f t="shared" si="144"/>
        <v>0</v>
      </c>
      <c r="EL33" s="77">
        <f t="shared" si="145"/>
        <v>0</v>
      </c>
      <c r="EM33" s="77">
        <f t="shared" si="145"/>
        <v>0</v>
      </c>
      <c r="EN33" s="77">
        <f t="shared" si="145"/>
        <v>0</v>
      </c>
      <c r="EO33" s="77">
        <f t="shared" si="145"/>
        <v>0</v>
      </c>
      <c r="EP33" s="77">
        <f t="shared" si="145"/>
        <v>0</v>
      </c>
      <c r="EQ33" s="77">
        <f t="shared" si="145"/>
        <v>0</v>
      </c>
      <c r="ER33" s="77">
        <f t="shared" si="145"/>
        <v>0</v>
      </c>
      <c r="ES33" s="77">
        <f t="shared" si="145"/>
        <v>0</v>
      </c>
      <c r="ET33" s="77">
        <f t="shared" si="145"/>
        <v>0</v>
      </c>
      <c r="EU33" s="77">
        <f t="shared" si="145"/>
        <v>0</v>
      </c>
      <c r="EV33" s="77">
        <f t="shared" si="146"/>
        <v>0</v>
      </c>
      <c r="EW33" s="77">
        <f t="shared" si="146"/>
        <v>0</v>
      </c>
      <c r="EX33" s="77">
        <f t="shared" si="146"/>
        <v>0</v>
      </c>
      <c r="EY33" s="77">
        <f t="shared" si="146"/>
        <v>0</v>
      </c>
      <c r="EZ33" s="77">
        <f t="shared" si="146"/>
        <v>0</v>
      </c>
      <c r="FA33" s="77">
        <f t="shared" si="146"/>
        <v>0</v>
      </c>
      <c r="FB33" s="77">
        <f t="shared" si="146"/>
        <v>0</v>
      </c>
      <c r="FC33" s="77">
        <f t="shared" si="146"/>
        <v>0</v>
      </c>
      <c r="FD33" s="77">
        <f t="shared" si="146"/>
        <v>0</v>
      </c>
      <c r="FE33" s="77">
        <f t="shared" si="146"/>
        <v>0</v>
      </c>
      <c r="FF33" s="77">
        <f t="shared" si="147"/>
        <v>0</v>
      </c>
      <c r="FG33" s="77">
        <f t="shared" si="147"/>
        <v>0</v>
      </c>
      <c r="FH33" s="77">
        <f t="shared" si="147"/>
        <v>0</v>
      </c>
      <c r="FI33" s="77">
        <f t="shared" si="147"/>
        <v>0</v>
      </c>
      <c r="FJ33" s="77">
        <f t="shared" si="147"/>
        <v>0</v>
      </c>
      <c r="FK33" s="77">
        <f t="shared" si="147"/>
        <v>0</v>
      </c>
      <c r="FL33" s="77">
        <f t="shared" si="147"/>
        <v>0</v>
      </c>
      <c r="FM33" s="77">
        <f t="shared" si="147"/>
        <v>0</v>
      </c>
      <c r="FN33" s="77">
        <f t="shared" si="147"/>
        <v>0</v>
      </c>
      <c r="FO33" s="77">
        <f t="shared" si="147"/>
        <v>0</v>
      </c>
      <c r="FP33" s="77">
        <f t="shared" si="148"/>
        <v>0</v>
      </c>
      <c r="FQ33" s="77">
        <f t="shared" si="148"/>
        <v>0</v>
      </c>
      <c r="FR33" s="77">
        <f t="shared" si="148"/>
        <v>0</v>
      </c>
      <c r="FS33" s="77">
        <f t="shared" si="148"/>
        <v>0</v>
      </c>
      <c r="FT33" s="77">
        <f t="shared" si="148"/>
        <v>0</v>
      </c>
      <c r="FU33" s="77">
        <f t="shared" si="148"/>
        <v>0</v>
      </c>
      <c r="FV33" s="77">
        <f t="shared" si="148"/>
        <v>0</v>
      </c>
      <c r="FW33" s="77">
        <f t="shared" si="148"/>
        <v>0</v>
      </c>
      <c r="FX33" s="77">
        <f t="shared" si="148"/>
        <v>0</v>
      </c>
      <c r="FY33" s="77">
        <f t="shared" si="148"/>
        <v>0</v>
      </c>
      <c r="FZ33" s="77">
        <f t="shared" si="149"/>
        <v>0</v>
      </c>
      <c r="GA33" s="77">
        <f t="shared" si="149"/>
        <v>0</v>
      </c>
      <c r="GB33" s="77">
        <f t="shared" si="149"/>
        <v>0</v>
      </c>
      <c r="GC33" s="77">
        <f t="shared" si="149"/>
        <v>0</v>
      </c>
      <c r="GD33" s="77">
        <f t="shared" si="149"/>
        <v>0</v>
      </c>
      <c r="GE33" s="77" t="e">
        <f t="shared" si="149"/>
        <v>#N/A</v>
      </c>
      <c r="GF33" s="77" t="e">
        <f t="shared" si="149"/>
        <v>#N/A</v>
      </c>
      <c r="GG33" s="77" t="e">
        <f t="shared" si="149"/>
        <v>#N/A</v>
      </c>
      <c r="GH33" s="77" t="e">
        <f t="shared" si="149"/>
        <v>#N/A</v>
      </c>
      <c r="GI33" s="77" t="e">
        <f t="shared" si="149"/>
        <v>#N/A</v>
      </c>
      <c r="GJ33" s="77" t="e">
        <f t="shared" si="150"/>
        <v>#N/A</v>
      </c>
      <c r="GK33" s="77" t="e">
        <f t="shared" si="150"/>
        <v>#N/A</v>
      </c>
      <c r="GL33" s="77" t="e">
        <f t="shared" si="150"/>
        <v>#N/A</v>
      </c>
      <c r="GM33" s="77" t="e">
        <f t="shared" si="150"/>
        <v>#N/A</v>
      </c>
      <c r="GN33" s="77" t="e">
        <f t="shared" si="150"/>
        <v>#N/A</v>
      </c>
      <c r="GO33" s="77" t="e">
        <f t="shared" si="150"/>
        <v>#N/A</v>
      </c>
      <c r="GP33" s="77" t="e">
        <f t="shared" si="150"/>
        <v>#N/A</v>
      </c>
      <c r="GQ33" s="77" t="e">
        <f t="shared" si="150"/>
        <v>#N/A</v>
      </c>
      <c r="GR33" s="77" t="e">
        <f t="shared" si="150"/>
        <v>#N/A</v>
      </c>
      <c r="GS33" s="77" t="e">
        <f t="shared" si="150"/>
        <v>#N/A</v>
      </c>
      <c r="GT33">
        <v>1</v>
      </c>
      <c r="GV33" s="10">
        <f t="shared" ca="1" si="151"/>
        <v>0</v>
      </c>
      <c r="GW33" s="10">
        <f t="shared" ca="1" si="151"/>
        <v>0</v>
      </c>
      <c r="GX33" s="10">
        <f t="shared" ca="1" si="151"/>
        <v>0</v>
      </c>
      <c r="GY33" s="10">
        <f t="shared" ca="1" si="151"/>
        <v>0</v>
      </c>
      <c r="GZ33" s="10">
        <f t="shared" ca="1" si="151"/>
        <v>0</v>
      </c>
      <c r="HA33" s="10">
        <f t="shared" ca="1" si="151"/>
        <v>0</v>
      </c>
      <c r="HB33" s="10">
        <f t="shared" ca="1" si="151"/>
        <v>0</v>
      </c>
      <c r="HC33" s="10">
        <f t="shared" ca="1" si="120"/>
        <v>0</v>
      </c>
      <c r="HD33" s="10" t="b">
        <f t="shared" ca="1" si="121"/>
        <v>1</v>
      </c>
      <c r="HE33" s="10">
        <f t="array" ref="HE33">MAX(IF(ISNA(L33:FN33),"",L33:FN33))</f>
        <v>0</v>
      </c>
      <c r="HF33" s="49">
        <f t="shared" ca="1" si="122"/>
        <v>0</v>
      </c>
      <c r="HG33" t="str">
        <f t="shared" si="123"/>
        <v>Asia</v>
      </c>
      <c r="HH33" t="str">
        <f t="shared" si="124"/>
        <v>Vietnam</v>
      </c>
      <c r="HI33" s="10">
        <f t="shared" si="125"/>
        <v>0</v>
      </c>
      <c r="HJ33" s="10">
        <f t="shared" ca="1" si="126"/>
        <v>0</v>
      </c>
      <c r="HK33">
        <f t="shared" ca="1" si="127"/>
        <v>89000000</v>
      </c>
      <c r="HL33">
        <f t="shared" ca="1" si="128"/>
        <v>0</v>
      </c>
      <c r="HM33">
        <f t="shared" ca="1" si="129"/>
        <v>0</v>
      </c>
      <c r="HN33">
        <f t="shared" ca="1" si="130"/>
        <v>0</v>
      </c>
      <c r="HO33">
        <f t="shared" ca="1" si="131"/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3"/>
        <v>0</v>
      </c>
    </row>
    <row r="34" spans="1:231" ht="30" hidden="1" customHeight="1" x14ac:dyDescent="0.55000000000000004">
      <c r="A34">
        <f t="shared" si="34"/>
        <v>35</v>
      </c>
      <c r="B34" s="78">
        <f>VLOOKUP(F34,Countries!$D$5:$F$255,3,FALSE)</f>
        <v>53710000</v>
      </c>
      <c r="C34" s="83">
        <f t="shared" ca="1" si="94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95"/>
        <v>6</v>
      </c>
      <c r="H34" s="78">
        <f t="shared" ca="1" si="96"/>
        <v>0</v>
      </c>
      <c r="I34" s="97" t="str">
        <f t="shared" si="97"/>
        <v>Burma</v>
      </c>
      <c r="J34" s="77">
        <f t="shared" si="98"/>
        <v>0</v>
      </c>
      <c r="K34" s="77">
        <f t="shared" si="99"/>
        <v>0</v>
      </c>
      <c r="L34" s="77" t="e">
        <f t="shared" si="132"/>
        <v>#N/A</v>
      </c>
      <c r="M34" s="77" t="e">
        <f t="shared" si="132"/>
        <v>#N/A</v>
      </c>
      <c r="N34" s="77" t="e">
        <f t="shared" si="132"/>
        <v>#N/A</v>
      </c>
      <c r="O34" s="77">
        <f t="shared" si="132"/>
        <v>0</v>
      </c>
      <c r="P34" s="77">
        <f t="shared" si="132"/>
        <v>0</v>
      </c>
      <c r="Q34" s="77">
        <f t="shared" si="132"/>
        <v>0</v>
      </c>
      <c r="R34" s="77">
        <f t="shared" si="132"/>
        <v>0</v>
      </c>
      <c r="S34" s="77">
        <f t="shared" si="132"/>
        <v>0</v>
      </c>
      <c r="T34" s="77">
        <f t="shared" si="132"/>
        <v>0</v>
      </c>
      <c r="U34" s="77">
        <f t="shared" si="132"/>
        <v>0</v>
      </c>
      <c r="V34" s="77">
        <f t="shared" si="133"/>
        <v>0</v>
      </c>
      <c r="W34" s="77">
        <f t="shared" si="133"/>
        <v>0</v>
      </c>
      <c r="X34" s="77">
        <f t="shared" si="133"/>
        <v>0</v>
      </c>
      <c r="Y34" s="77">
        <f t="shared" si="133"/>
        <v>0</v>
      </c>
      <c r="Z34" s="77">
        <f t="shared" si="133"/>
        <v>0</v>
      </c>
      <c r="AA34" s="77">
        <f t="shared" si="133"/>
        <v>0</v>
      </c>
      <c r="AB34" s="77">
        <f t="shared" si="133"/>
        <v>0</v>
      </c>
      <c r="AC34" s="77">
        <f t="shared" si="133"/>
        <v>0</v>
      </c>
      <c r="AD34" s="77">
        <f t="shared" si="133"/>
        <v>0</v>
      </c>
      <c r="AE34" s="77">
        <f t="shared" si="133"/>
        <v>0</v>
      </c>
      <c r="AF34" s="77">
        <f t="shared" si="134"/>
        <v>0</v>
      </c>
      <c r="AG34" s="77">
        <f t="shared" si="134"/>
        <v>0</v>
      </c>
      <c r="AH34" s="77">
        <f t="shared" si="134"/>
        <v>0</v>
      </c>
      <c r="AI34" s="77">
        <f t="shared" si="134"/>
        <v>0</v>
      </c>
      <c r="AJ34" s="77">
        <f t="shared" si="134"/>
        <v>0</v>
      </c>
      <c r="AK34" s="77">
        <f t="shared" si="134"/>
        <v>0</v>
      </c>
      <c r="AL34" s="77">
        <f t="shared" si="134"/>
        <v>0</v>
      </c>
      <c r="AM34" s="77">
        <f t="shared" si="134"/>
        <v>0</v>
      </c>
      <c r="AN34" s="77">
        <f t="shared" si="134"/>
        <v>0</v>
      </c>
      <c r="AO34" s="77">
        <f t="shared" si="134"/>
        <v>0</v>
      </c>
      <c r="AP34" s="77">
        <f t="shared" si="135"/>
        <v>0</v>
      </c>
      <c r="AQ34" s="77">
        <f t="shared" si="135"/>
        <v>0</v>
      </c>
      <c r="AR34" s="77">
        <f t="shared" si="135"/>
        <v>0</v>
      </c>
      <c r="AS34" s="77">
        <f t="shared" si="135"/>
        <v>0</v>
      </c>
      <c r="AT34" s="77">
        <f t="shared" si="135"/>
        <v>0</v>
      </c>
      <c r="AU34" s="77">
        <f t="shared" si="135"/>
        <v>0</v>
      </c>
      <c r="AV34" s="77">
        <f t="shared" si="135"/>
        <v>0</v>
      </c>
      <c r="AW34" s="77">
        <f t="shared" si="135"/>
        <v>0</v>
      </c>
      <c r="AX34" s="77">
        <f t="shared" si="135"/>
        <v>0</v>
      </c>
      <c r="AY34" s="77">
        <f t="shared" si="135"/>
        <v>0</v>
      </c>
      <c r="AZ34" s="77">
        <f t="shared" si="136"/>
        <v>0</v>
      </c>
      <c r="BA34" s="77">
        <f t="shared" si="136"/>
        <v>0</v>
      </c>
      <c r="BB34" s="77">
        <f t="shared" si="136"/>
        <v>0</v>
      </c>
      <c r="BC34" s="77">
        <f t="shared" si="136"/>
        <v>0</v>
      </c>
      <c r="BD34" s="77">
        <f t="shared" si="136"/>
        <v>0</v>
      </c>
      <c r="BE34" s="77">
        <f t="shared" si="136"/>
        <v>0</v>
      </c>
      <c r="BF34" s="77">
        <f t="shared" si="136"/>
        <v>0</v>
      </c>
      <c r="BG34" s="77">
        <f t="shared" si="136"/>
        <v>0</v>
      </c>
      <c r="BH34" s="77">
        <f t="shared" si="136"/>
        <v>0</v>
      </c>
      <c r="BI34" s="77">
        <f t="shared" si="136"/>
        <v>0</v>
      </c>
      <c r="BJ34" s="77">
        <f t="shared" si="137"/>
        <v>0</v>
      </c>
      <c r="BK34" s="77">
        <f t="shared" si="137"/>
        <v>0</v>
      </c>
      <c r="BL34" s="77">
        <f t="shared" si="137"/>
        <v>0</v>
      </c>
      <c r="BM34" s="77">
        <f t="shared" si="137"/>
        <v>0</v>
      </c>
      <c r="BN34" s="77">
        <f t="shared" si="137"/>
        <v>0</v>
      </c>
      <c r="BO34" s="77">
        <f t="shared" si="137"/>
        <v>0</v>
      </c>
      <c r="BP34" s="77">
        <f t="shared" si="137"/>
        <v>0</v>
      </c>
      <c r="BQ34" s="77">
        <f t="shared" si="137"/>
        <v>0</v>
      </c>
      <c r="BR34" s="77">
        <f t="shared" si="137"/>
        <v>0</v>
      </c>
      <c r="BS34" s="77">
        <f t="shared" si="137"/>
        <v>0</v>
      </c>
      <c r="BT34" s="77">
        <f t="shared" si="138"/>
        <v>0</v>
      </c>
      <c r="BU34" s="77">
        <f t="shared" si="138"/>
        <v>0</v>
      </c>
      <c r="BV34" s="77">
        <f t="shared" si="138"/>
        <v>0</v>
      </c>
      <c r="BW34" s="77">
        <f t="shared" si="138"/>
        <v>0</v>
      </c>
      <c r="BX34" s="77">
        <f t="shared" si="138"/>
        <v>0</v>
      </c>
      <c r="BY34" s="77">
        <f t="shared" si="138"/>
        <v>0</v>
      </c>
      <c r="BZ34" s="77">
        <f t="shared" si="138"/>
        <v>0</v>
      </c>
      <c r="CA34" s="77">
        <f t="shared" si="138"/>
        <v>0.2</v>
      </c>
      <c r="CB34" s="77">
        <f t="shared" si="138"/>
        <v>0.2</v>
      </c>
      <c r="CC34" s="77">
        <f t="shared" si="138"/>
        <v>0.2</v>
      </c>
      <c r="CD34" s="77">
        <f t="shared" si="139"/>
        <v>0.2</v>
      </c>
      <c r="CE34" s="77">
        <f t="shared" si="139"/>
        <v>0.2</v>
      </c>
      <c r="CF34" s="77">
        <f t="shared" si="139"/>
        <v>0</v>
      </c>
      <c r="CG34" s="77">
        <f t="shared" si="139"/>
        <v>0</v>
      </c>
      <c r="CH34" s="77">
        <f t="shared" si="139"/>
        <v>0</v>
      </c>
      <c r="CI34" s="77">
        <f t="shared" si="139"/>
        <v>0.4</v>
      </c>
      <c r="CJ34" s="77">
        <f t="shared" si="139"/>
        <v>0.4</v>
      </c>
      <c r="CK34" s="77">
        <f t="shared" si="139"/>
        <v>0.4</v>
      </c>
      <c r="CL34" s="77">
        <f t="shared" si="139"/>
        <v>0.4</v>
      </c>
      <c r="CM34" s="77">
        <f t="shared" si="139"/>
        <v>0.6</v>
      </c>
      <c r="CN34" s="77">
        <f t="shared" si="140"/>
        <v>0.2</v>
      </c>
      <c r="CO34" s="77">
        <f t="shared" si="140"/>
        <v>0.2</v>
      </c>
      <c r="CP34" s="77">
        <f t="shared" si="140"/>
        <v>0.2</v>
      </c>
      <c r="CQ34" s="77">
        <f t="shared" si="140"/>
        <v>0.2</v>
      </c>
      <c r="CR34" s="77">
        <f t="shared" si="140"/>
        <v>0</v>
      </c>
      <c r="CS34" s="77">
        <f t="shared" si="140"/>
        <v>0.2</v>
      </c>
      <c r="CT34" s="77">
        <f t="shared" si="140"/>
        <v>0.2</v>
      </c>
      <c r="CU34" s="77">
        <f t="shared" si="140"/>
        <v>0.2</v>
      </c>
      <c r="CV34" s="77">
        <f t="shared" si="140"/>
        <v>0.2</v>
      </c>
      <c r="CW34" s="77">
        <f t="shared" si="140"/>
        <v>0.2</v>
      </c>
      <c r="CX34" s="77">
        <f t="shared" si="141"/>
        <v>0</v>
      </c>
      <c r="CY34" s="77">
        <f t="shared" si="141"/>
        <v>0</v>
      </c>
      <c r="CZ34" s="77">
        <f t="shared" si="141"/>
        <v>0</v>
      </c>
      <c r="DA34" s="77">
        <f t="shared" si="141"/>
        <v>0</v>
      </c>
      <c r="DB34" s="77">
        <f t="shared" si="141"/>
        <v>0</v>
      </c>
      <c r="DC34" s="77">
        <f t="shared" si="141"/>
        <v>0</v>
      </c>
      <c r="DD34" s="77">
        <f t="shared" si="141"/>
        <v>0.2</v>
      </c>
      <c r="DE34" s="77">
        <f t="shared" si="141"/>
        <v>0.2</v>
      </c>
      <c r="DF34" s="77">
        <f t="shared" si="141"/>
        <v>0.2</v>
      </c>
      <c r="DG34" s="77">
        <f t="shared" si="141"/>
        <v>0.2</v>
      </c>
      <c r="DH34" s="77">
        <f t="shared" si="142"/>
        <v>0.2</v>
      </c>
      <c r="DI34" s="77">
        <f t="shared" si="142"/>
        <v>0</v>
      </c>
      <c r="DJ34" s="77">
        <f t="shared" si="142"/>
        <v>0</v>
      </c>
      <c r="DK34" s="77">
        <f t="shared" si="142"/>
        <v>0</v>
      </c>
      <c r="DL34" s="77">
        <f t="shared" si="142"/>
        <v>0</v>
      </c>
      <c r="DM34" s="77">
        <f t="shared" si="142"/>
        <v>0</v>
      </c>
      <c r="DN34" s="77">
        <f t="shared" si="142"/>
        <v>0</v>
      </c>
      <c r="DO34" s="77">
        <f t="shared" si="142"/>
        <v>0</v>
      </c>
      <c r="DP34" s="77">
        <f t="shared" si="142"/>
        <v>0</v>
      </c>
      <c r="DQ34" s="77">
        <f t="shared" si="142"/>
        <v>0</v>
      </c>
      <c r="DR34" s="77">
        <f t="shared" si="143"/>
        <v>0</v>
      </c>
      <c r="DS34" s="77">
        <f t="shared" si="143"/>
        <v>0</v>
      </c>
      <c r="DT34" s="77">
        <f t="shared" si="143"/>
        <v>0</v>
      </c>
      <c r="DU34" s="77">
        <f t="shared" si="143"/>
        <v>0</v>
      </c>
      <c r="DV34" s="77">
        <f t="shared" si="143"/>
        <v>0</v>
      </c>
      <c r="DW34" s="77">
        <f t="shared" si="143"/>
        <v>0</v>
      </c>
      <c r="DX34" s="77">
        <f t="shared" si="143"/>
        <v>0</v>
      </c>
      <c r="DY34" s="77">
        <f t="shared" si="143"/>
        <v>0</v>
      </c>
      <c r="DZ34" s="77">
        <f t="shared" si="143"/>
        <v>0</v>
      </c>
      <c r="EA34" s="77">
        <f t="shared" si="143"/>
        <v>0</v>
      </c>
      <c r="EB34" s="77">
        <f t="shared" si="144"/>
        <v>0</v>
      </c>
      <c r="EC34" s="77">
        <f t="shared" si="144"/>
        <v>0</v>
      </c>
      <c r="ED34" s="77">
        <f t="shared" si="144"/>
        <v>0</v>
      </c>
      <c r="EE34" s="77">
        <f t="shared" si="144"/>
        <v>0</v>
      </c>
      <c r="EF34" s="77">
        <f t="shared" si="144"/>
        <v>0</v>
      </c>
      <c r="EG34" s="77">
        <f t="shared" si="144"/>
        <v>0</v>
      </c>
      <c r="EH34" s="77">
        <f t="shared" si="144"/>
        <v>0</v>
      </c>
      <c r="EI34" s="77">
        <f t="shared" si="144"/>
        <v>0</v>
      </c>
      <c r="EJ34" s="77">
        <f t="shared" si="144"/>
        <v>0</v>
      </c>
      <c r="EK34" s="77">
        <f t="shared" si="144"/>
        <v>0</v>
      </c>
      <c r="EL34" s="77">
        <f t="shared" si="145"/>
        <v>0</v>
      </c>
      <c r="EM34" s="77">
        <f t="shared" si="145"/>
        <v>0</v>
      </c>
      <c r="EN34" s="77">
        <f t="shared" si="145"/>
        <v>0</v>
      </c>
      <c r="EO34" s="77">
        <f t="shared" si="145"/>
        <v>0</v>
      </c>
      <c r="EP34" s="77">
        <f t="shared" si="145"/>
        <v>0</v>
      </c>
      <c r="EQ34" s="77">
        <f t="shared" si="145"/>
        <v>0</v>
      </c>
      <c r="ER34" s="77">
        <f t="shared" si="145"/>
        <v>0</v>
      </c>
      <c r="ES34" s="77">
        <f t="shared" si="145"/>
        <v>0</v>
      </c>
      <c r="ET34" s="77">
        <f t="shared" si="145"/>
        <v>0</v>
      </c>
      <c r="EU34" s="77">
        <f t="shared" si="145"/>
        <v>0</v>
      </c>
      <c r="EV34" s="77">
        <f t="shared" si="146"/>
        <v>0</v>
      </c>
      <c r="EW34" s="77">
        <f t="shared" si="146"/>
        <v>0</v>
      </c>
      <c r="EX34" s="77">
        <f t="shared" si="146"/>
        <v>0</v>
      </c>
      <c r="EY34" s="77">
        <f t="shared" si="146"/>
        <v>0</v>
      </c>
      <c r="EZ34" s="77">
        <f t="shared" si="146"/>
        <v>0</v>
      </c>
      <c r="FA34" s="77">
        <f t="shared" si="146"/>
        <v>0</v>
      </c>
      <c r="FB34" s="77">
        <f t="shared" si="146"/>
        <v>0</v>
      </c>
      <c r="FC34" s="77">
        <f t="shared" si="146"/>
        <v>0</v>
      </c>
      <c r="FD34" s="77">
        <f t="shared" si="146"/>
        <v>0</v>
      </c>
      <c r="FE34" s="77">
        <f t="shared" si="146"/>
        <v>0</v>
      </c>
      <c r="FF34" s="77">
        <f t="shared" si="147"/>
        <v>0</v>
      </c>
      <c r="FG34" s="77">
        <f t="shared" si="147"/>
        <v>0</v>
      </c>
      <c r="FH34" s="77">
        <f t="shared" si="147"/>
        <v>0</v>
      </c>
      <c r="FI34" s="77">
        <f t="shared" si="147"/>
        <v>0</v>
      </c>
      <c r="FJ34" s="77">
        <f t="shared" si="147"/>
        <v>0</v>
      </c>
      <c r="FK34" s="77">
        <f t="shared" si="147"/>
        <v>0</v>
      </c>
      <c r="FL34" s="77">
        <f t="shared" si="147"/>
        <v>0</v>
      </c>
      <c r="FM34" s="77">
        <f t="shared" si="147"/>
        <v>0</v>
      </c>
      <c r="FN34" s="77">
        <f t="shared" si="147"/>
        <v>0</v>
      </c>
      <c r="FO34" s="77">
        <f t="shared" si="147"/>
        <v>0</v>
      </c>
      <c r="FP34" s="77">
        <f t="shared" si="148"/>
        <v>0</v>
      </c>
      <c r="FQ34" s="77">
        <f t="shared" si="148"/>
        <v>0</v>
      </c>
      <c r="FR34" s="77">
        <f t="shared" si="148"/>
        <v>0</v>
      </c>
      <c r="FS34" s="77">
        <f t="shared" si="148"/>
        <v>0</v>
      </c>
      <c r="FT34" s="77">
        <f t="shared" si="148"/>
        <v>0</v>
      </c>
      <c r="FU34" s="77">
        <f t="shared" si="148"/>
        <v>0</v>
      </c>
      <c r="FV34" s="77">
        <f t="shared" si="148"/>
        <v>0</v>
      </c>
      <c r="FW34" s="77">
        <f t="shared" si="148"/>
        <v>0</v>
      </c>
      <c r="FX34" s="77">
        <f t="shared" si="148"/>
        <v>0</v>
      </c>
      <c r="FY34" s="77">
        <f t="shared" si="148"/>
        <v>0</v>
      </c>
      <c r="FZ34" s="77">
        <f t="shared" si="149"/>
        <v>0</v>
      </c>
      <c r="GA34" s="77">
        <f t="shared" si="149"/>
        <v>0</v>
      </c>
      <c r="GB34" s="77">
        <f t="shared" si="149"/>
        <v>0</v>
      </c>
      <c r="GC34" s="77">
        <f t="shared" si="149"/>
        <v>0</v>
      </c>
      <c r="GD34" s="77">
        <f t="shared" si="149"/>
        <v>0</v>
      </c>
      <c r="GE34" s="77" t="e">
        <f t="shared" si="149"/>
        <v>#N/A</v>
      </c>
      <c r="GF34" s="77" t="e">
        <f t="shared" si="149"/>
        <v>#N/A</v>
      </c>
      <c r="GG34" s="77" t="e">
        <f t="shared" si="149"/>
        <v>#N/A</v>
      </c>
      <c r="GH34" s="77" t="e">
        <f t="shared" si="149"/>
        <v>#N/A</v>
      </c>
      <c r="GI34" s="77" t="e">
        <f t="shared" si="149"/>
        <v>#N/A</v>
      </c>
      <c r="GJ34" s="77" t="e">
        <f t="shared" si="150"/>
        <v>#N/A</v>
      </c>
      <c r="GK34" s="77" t="e">
        <f t="shared" si="150"/>
        <v>#N/A</v>
      </c>
      <c r="GL34" s="77" t="e">
        <f t="shared" si="150"/>
        <v>#N/A</v>
      </c>
      <c r="GM34" s="77" t="e">
        <f t="shared" si="150"/>
        <v>#N/A</v>
      </c>
      <c r="GN34" s="77" t="e">
        <f t="shared" si="150"/>
        <v>#N/A</v>
      </c>
      <c r="GO34" s="77" t="e">
        <f t="shared" si="150"/>
        <v>#N/A</v>
      </c>
      <c r="GP34" s="77" t="e">
        <f t="shared" si="150"/>
        <v>#N/A</v>
      </c>
      <c r="GQ34" s="77" t="e">
        <f t="shared" si="150"/>
        <v>#N/A</v>
      </c>
      <c r="GR34" s="77" t="e">
        <f t="shared" si="150"/>
        <v>#N/A</v>
      </c>
      <c r="GS34" s="77" t="e">
        <f t="shared" si="150"/>
        <v>#N/A</v>
      </c>
      <c r="GT34">
        <v>1</v>
      </c>
      <c r="GV34" s="10">
        <f t="shared" ca="1" si="151"/>
        <v>0</v>
      </c>
      <c r="GW34" s="10">
        <f t="shared" ca="1" si="151"/>
        <v>0</v>
      </c>
      <c r="GX34" s="10">
        <f t="shared" ca="1" si="151"/>
        <v>0</v>
      </c>
      <c r="GY34" s="10">
        <f t="shared" ca="1" si="151"/>
        <v>0</v>
      </c>
      <c r="GZ34" s="10">
        <f t="shared" ca="1" si="151"/>
        <v>0</v>
      </c>
      <c r="HA34" s="10">
        <f t="shared" ca="1" si="151"/>
        <v>0</v>
      </c>
      <c r="HB34" s="10">
        <f t="shared" ca="1" si="151"/>
        <v>0</v>
      </c>
      <c r="HC34" s="10">
        <f t="shared" ca="1" si="120"/>
        <v>0</v>
      </c>
      <c r="HD34" s="10" t="b">
        <f t="shared" ca="1" si="121"/>
        <v>0</v>
      </c>
      <c r="HE34" s="10">
        <f t="array" ref="HE34">MAX(IF(ISNA(L34:EE34),"",L34:EE34))</f>
        <v>0.6</v>
      </c>
      <c r="HF34" s="49">
        <f t="shared" ca="1" si="122"/>
        <v>0</v>
      </c>
      <c r="HG34" t="str">
        <f t="shared" si="123"/>
        <v>Asia</v>
      </c>
      <c r="HH34" t="str">
        <f t="shared" si="124"/>
        <v>Burma</v>
      </c>
      <c r="HI34" s="10">
        <f t="shared" si="125"/>
        <v>0.6</v>
      </c>
      <c r="HJ34" s="10">
        <f t="shared" ca="1" si="126"/>
        <v>6</v>
      </c>
      <c r="HK34">
        <f t="shared" ca="1" si="127"/>
        <v>53710000</v>
      </c>
      <c r="HL34">
        <f t="shared" ca="1" si="128"/>
        <v>0</v>
      </c>
      <c r="HM34">
        <f t="shared" ca="1" si="129"/>
        <v>0</v>
      </c>
      <c r="HN34">
        <f t="shared" ca="1" si="130"/>
        <v>0</v>
      </c>
      <c r="HO34">
        <f t="shared" ca="1" si="131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3"/>
        <v>0.42857142857142855</v>
      </c>
    </row>
    <row r="35" spans="1:231" ht="30" hidden="1" customHeight="1" x14ac:dyDescent="0.55000000000000004">
      <c r="A35">
        <f t="shared" si="34"/>
        <v>80</v>
      </c>
      <c r="B35" s="78">
        <f>VLOOKUP(F35,Countries!$D$5:$F$255,3,FALSE)</f>
        <v>800000</v>
      </c>
      <c r="C35" s="83">
        <f t="shared" ca="1" si="94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95"/>
        <v>19</v>
      </c>
      <c r="H35" s="78">
        <f t="shared" ca="1" si="96"/>
        <v>0</v>
      </c>
      <c r="I35" s="97" t="str">
        <f t="shared" si="97"/>
        <v>Guyana</v>
      </c>
      <c r="J35" s="77">
        <f t="shared" si="98"/>
        <v>0</v>
      </c>
      <c r="K35" s="77">
        <f t="shared" si="99"/>
        <v>0</v>
      </c>
      <c r="L35" s="77" t="e">
        <f t="shared" si="132"/>
        <v>#N/A</v>
      </c>
      <c r="M35" s="77" t="e">
        <f t="shared" si="132"/>
        <v>#N/A</v>
      </c>
      <c r="N35" s="77" t="e">
        <f t="shared" si="132"/>
        <v>#N/A</v>
      </c>
      <c r="O35" s="77">
        <f t="shared" si="132"/>
        <v>0</v>
      </c>
      <c r="P35" s="77">
        <f t="shared" si="132"/>
        <v>0</v>
      </c>
      <c r="Q35" s="77">
        <f t="shared" si="132"/>
        <v>0</v>
      </c>
      <c r="R35" s="77">
        <f t="shared" si="132"/>
        <v>0</v>
      </c>
      <c r="S35" s="77">
        <f t="shared" si="132"/>
        <v>0</v>
      </c>
      <c r="T35" s="77">
        <f t="shared" si="132"/>
        <v>0</v>
      </c>
      <c r="U35" s="77">
        <f t="shared" si="132"/>
        <v>0</v>
      </c>
      <c r="V35" s="77">
        <f t="shared" si="133"/>
        <v>0</v>
      </c>
      <c r="W35" s="77">
        <f t="shared" si="133"/>
        <v>0</v>
      </c>
      <c r="X35" s="77">
        <f t="shared" si="133"/>
        <v>0</v>
      </c>
      <c r="Y35" s="77">
        <f t="shared" si="133"/>
        <v>0</v>
      </c>
      <c r="Z35" s="77">
        <f t="shared" si="133"/>
        <v>0</v>
      </c>
      <c r="AA35" s="77">
        <f t="shared" si="133"/>
        <v>0</v>
      </c>
      <c r="AB35" s="77">
        <f t="shared" si="133"/>
        <v>0</v>
      </c>
      <c r="AC35" s="77">
        <f t="shared" si="133"/>
        <v>0</v>
      </c>
      <c r="AD35" s="77">
        <f t="shared" si="133"/>
        <v>0</v>
      </c>
      <c r="AE35" s="77">
        <f t="shared" si="133"/>
        <v>0</v>
      </c>
      <c r="AF35" s="77">
        <f t="shared" si="134"/>
        <v>0</v>
      </c>
      <c r="AG35" s="77">
        <f t="shared" si="134"/>
        <v>0</v>
      </c>
      <c r="AH35" s="77">
        <f t="shared" si="134"/>
        <v>0</v>
      </c>
      <c r="AI35" s="77">
        <f t="shared" si="134"/>
        <v>0</v>
      </c>
      <c r="AJ35" s="77">
        <f t="shared" si="134"/>
        <v>0</v>
      </c>
      <c r="AK35" s="77">
        <f t="shared" si="134"/>
        <v>0</v>
      </c>
      <c r="AL35" s="77">
        <f t="shared" si="134"/>
        <v>0</v>
      </c>
      <c r="AM35" s="77">
        <f t="shared" si="134"/>
        <v>0</v>
      </c>
      <c r="AN35" s="77">
        <f t="shared" si="134"/>
        <v>0</v>
      </c>
      <c r="AO35" s="77">
        <f t="shared" si="134"/>
        <v>0</v>
      </c>
      <c r="AP35" s="77">
        <f t="shared" si="135"/>
        <v>0</v>
      </c>
      <c r="AQ35" s="77">
        <f t="shared" si="135"/>
        <v>0</v>
      </c>
      <c r="AR35" s="77">
        <f t="shared" si="135"/>
        <v>0</v>
      </c>
      <c r="AS35" s="77">
        <f t="shared" si="135"/>
        <v>0</v>
      </c>
      <c r="AT35" s="77">
        <f t="shared" si="135"/>
        <v>0</v>
      </c>
      <c r="AU35" s="77">
        <f t="shared" si="135"/>
        <v>0</v>
      </c>
      <c r="AV35" s="77">
        <f t="shared" si="135"/>
        <v>0</v>
      </c>
      <c r="AW35" s="77">
        <f t="shared" si="135"/>
        <v>0</v>
      </c>
      <c r="AX35" s="77">
        <f t="shared" si="135"/>
        <v>0</v>
      </c>
      <c r="AY35" s="77">
        <f t="shared" si="135"/>
        <v>0</v>
      </c>
      <c r="AZ35" s="77">
        <f t="shared" si="136"/>
        <v>0</v>
      </c>
      <c r="BA35" s="77">
        <f t="shared" si="136"/>
        <v>0</v>
      </c>
      <c r="BB35" s="77">
        <f t="shared" si="136"/>
        <v>0</v>
      </c>
      <c r="BC35" s="77">
        <f t="shared" si="136"/>
        <v>0</v>
      </c>
      <c r="BD35" s="77">
        <f t="shared" si="136"/>
        <v>0</v>
      </c>
      <c r="BE35" s="77">
        <f t="shared" si="136"/>
        <v>0</v>
      </c>
      <c r="BF35" s="77">
        <f t="shared" si="136"/>
        <v>0</v>
      </c>
      <c r="BG35" s="77">
        <f t="shared" si="136"/>
        <v>0</v>
      </c>
      <c r="BH35" s="77">
        <f t="shared" si="136"/>
        <v>0.2</v>
      </c>
      <c r="BI35" s="77">
        <f t="shared" si="136"/>
        <v>0.2</v>
      </c>
      <c r="BJ35" s="77">
        <f t="shared" si="137"/>
        <v>0.2</v>
      </c>
      <c r="BK35" s="77">
        <f t="shared" si="137"/>
        <v>0.2</v>
      </c>
      <c r="BL35" s="77">
        <f t="shared" si="137"/>
        <v>0.2</v>
      </c>
      <c r="BM35" s="77">
        <f t="shared" si="137"/>
        <v>0</v>
      </c>
      <c r="BN35" s="77">
        <f t="shared" si="137"/>
        <v>0</v>
      </c>
      <c r="BO35" s="77">
        <f t="shared" si="137"/>
        <v>0</v>
      </c>
      <c r="BP35" s="77">
        <f t="shared" si="137"/>
        <v>0</v>
      </c>
      <c r="BQ35" s="77">
        <f t="shared" si="137"/>
        <v>0</v>
      </c>
      <c r="BR35" s="77">
        <f t="shared" si="137"/>
        <v>0</v>
      </c>
      <c r="BS35" s="77">
        <f t="shared" si="137"/>
        <v>0</v>
      </c>
      <c r="BT35" s="77">
        <f t="shared" si="138"/>
        <v>0</v>
      </c>
      <c r="BU35" s="77">
        <f t="shared" si="138"/>
        <v>0</v>
      </c>
      <c r="BV35" s="77">
        <f t="shared" si="138"/>
        <v>0</v>
      </c>
      <c r="BW35" s="77">
        <f t="shared" si="138"/>
        <v>0</v>
      </c>
      <c r="BX35" s="77">
        <f t="shared" si="138"/>
        <v>0</v>
      </c>
      <c r="BY35" s="77">
        <f t="shared" si="138"/>
        <v>0</v>
      </c>
      <c r="BZ35" s="77">
        <f t="shared" si="138"/>
        <v>0</v>
      </c>
      <c r="CA35" s="77">
        <f t="shared" si="138"/>
        <v>0.2</v>
      </c>
      <c r="CB35" s="77">
        <f t="shared" si="138"/>
        <v>0.2</v>
      </c>
      <c r="CC35" s="77">
        <f t="shared" si="138"/>
        <v>0.6</v>
      </c>
      <c r="CD35" s="77">
        <f t="shared" si="139"/>
        <v>0.6</v>
      </c>
      <c r="CE35" s="77">
        <f t="shared" si="139"/>
        <v>0.6</v>
      </c>
      <c r="CF35" s="77">
        <f t="shared" si="139"/>
        <v>0.4</v>
      </c>
      <c r="CG35" s="77">
        <f t="shared" si="139"/>
        <v>0.4</v>
      </c>
      <c r="CH35" s="77">
        <f t="shared" si="139"/>
        <v>0.2</v>
      </c>
      <c r="CI35" s="77">
        <f t="shared" si="139"/>
        <v>0.4</v>
      </c>
      <c r="CJ35" s="77">
        <f t="shared" si="139"/>
        <v>0.4</v>
      </c>
      <c r="CK35" s="77">
        <f t="shared" si="139"/>
        <v>0.4</v>
      </c>
      <c r="CL35" s="77">
        <f t="shared" si="139"/>
        <v>0.4</v>
      </c>
      <c r="CM35" s="77">
        <f t="shared" si="139"/>
        <v>0.2</v>
      </c>
      <c r="CN35" s="77">
        <f t="shared" si="140"/>
        <v>0</v>
      </c>
      <c r="CO35" s="77">
        <f t="shared" si="140"/>
        <v>0</v>
      </c>
      <c r="CP35" s="77">
        <f t="shared" si="140"/>
        <v>0</v>
      </c>
      <c r="CQ35" s="77">
        <f t="shared" si="140"/>
        <v>0</v>
      </c>
      <c r="CR35" s="77">
        <f t="shared" si="140"/>
        <v>0</v>
      </c>
      <c r="CS35" s="77">
        <f t="shared" si="140"/>
        <v>0</v>
      </c>
      <c r="CT35" s="77">
        <f t="shared" si="140"/>
        <v>0.2</v>
      </c>
      <c r="CU35" s="77">
        <f t="shared" si="140"/>
        <v>0.2</v>
      </c>
      <c r="CV35" s="77">
        <f t="shared" si="140"/>
        <v>0.2</v>
      </c>
      <c r="CW35" s="77">
        <f t="shared" si="140"/>
        <v>0.2</v>
      </c>
      <c r="CX35" s="77">
        <f t="shared" si="141"/>
        <v>0.2</v>
      </c>
      <c r="CY35" s="77">
        <f t="shared" si="141"/>
        <v>0</v>
      </c>
      <c r="CZ35" s="77">
        <f t="shared" si="141"/>
        <v>0</v>
      </c>
      <c r="DA35" s="77">
        <f t="shared" si="141"/>
        <v>0.2</v>
      </c>
      <c r="DB35" s="77">
        <f t="shared" si="141"/>
        <v>0.2</v>
      </c>
      <c r="DC35" s="77">
        <f t="shared" si="141"/>
        <v>0.2</v>
      </c>
      <c r="DD35" s="77">
        <f t="shared" si="141"/>
        <v>0.2</v>
      </c>
      <c r="DE35" s="77">
        <f t="shared" si="141"/>
        <v>0.4</v>
      </c>
      <c r="DF35" s="77">
        <f t="shared" si="141"/>
        <v>0.2</v>
      </c>
      <c r="DG35" s="77">
        <f t="shared" si="141"/>
        <v>0.2</v>
      </c>
      <c r="DH35" s="77">
        <f t="shared" si="142"/>
        <v>0.2</v>
      </c>
      <c r="DI35" s="77">
        <f t="shared" si="142"/>
        <v>0.2</v>
      </c>
      <c r="DJ35" s="77">
        <f t="shared" si="142"/>
        <v>0.2</v>
      </c>
      <c r="DK35" s="77">
        <f t="shared" si="142"/>
        <v>0.2</v>
      </c>
      <c r="DL35" s="77">
        <f t="shared" si="142"/>
        <v>0.2</v>
      </c>
      <c r="DM35" s="77">
        <f t="shared" si="142"/>
        <v>0.2</v>
      </c>
      <c r="DN35" s="77">
        <f t="shared" si="142"/>
        <v>0.2</v>
      </c>
      <c r="DO35" s="77">
        <f t="shared" si="142"/>
        <v>0</v>
      </c>
      <c r="DP35" s="77">
        <f t="shared" si="142"/>
        <v>0</v>
      </c>
      <c r="DQ35" s="77">
        <f t="shared" si="142"/>
        <v>0</v>
      </c>
      <c r="DR35" s="77">
        <f t="shared" si="143"/>
        <v>0</v>
      </c>
      <c r="DS35" s="77">
        <f t="shared" si="143"/>
        <v>0</v>
      </c>
      <c r="DT35" s="77">
        <f t="shared" si="143"/>
        <v>0</v>
      </c>
      <c r="DU35" s="77">
        <f t="shared" si="143"/>
        <v>0</v>
      </c>
      <c r="DV35" s="77">
        <f t="shared" si="143"/>
        <v>0</v>
      </c>
      <c r="DW35" s="77">
        <f t="shared" si="143"/>
        <v>0</v>
      </c>
      <c r="DX35" s="77">
        <f t="shared" si="143"/>
        <v>0</v>
      </c>
      <c r="DY35" s="77">
        <f t="shared" si="143"/>
        <v>0</v>
      </c>
      <c r="DZ35" s="77">
        <f t="shared" si="143"/>
        <v>0</v>
      </c>
      <c r="EA35" s="77">
        <f t="shared" si="143"/>
        <v>0</v>
      </c>
      <c r="EB35" s="77">
        <f t="shared" si="144"/>
        <v>0</v>
      </c>
      <c r="EC35" s="77">
        <f t="shared" si="144"/>
        <v>0</v>
      </c>
      <c r="ED35" s="77">
        <f t="shared" si="144"/>
        <v>0.2</v>
      </c>
      <c r="EE35" s="77">
        <f t="shared" si="144"/>
        <v>0.2</v>
      </c>
      <c r="EF35" s="77">
        <f t="shared" si="144"/>
        <v>0.2</v>
      </c>
      <c r="EG35" s="77">
        <f t="shared" si="144"/>
        <v>0.2</v>
      </c>
      <c r="EH35" s="77">
        <f t="shared" si="144"/>
        <v>0.2</v>
      </c>
      <c r="EI35" s="77">
        <f t="shared" si="144"/>
        <v>0.2</v>
      </c>
      <c r="EJ35" s="77">
        <f t="shared" si="144"/>
        <v>0.2</v>
      </c>
      <c r="EK35" s="77">
        <f t="shared" si="144"/>
        <v>0.2</v>
      </c>
      <c r="EL35" s="77">
        <f t="shared" si="145"/>
        <v>0.2</v>
      </c>
      <c r="EM35" s="77">
        <f t="shared" si="145"/>
        <v>0.2</v>
      </c>
      <c r="EN35" s="77">
        <f t="shared" si="145"/>
        <v>0</v>
      </c>
      <c r="EO35" s="77">
        <f t="shared" si="145"/>
        <v>0</v>
      </c>
      <c r="EP35" s="77">
        <f t="shared" si="145"/>
        <v>0</v>
      </c>
      <c r="EQ35" s="77">
        <f t="shared" si="145"/>
        <v>0</v>
      </c>
      <c r="ER35" s="77">
        <f t="shared" si="145"/>
        <v>0</v>
      </c>
      <c r="ES35" s="77">
        <f t="shared" si="145"/>
        <v>0</v>
      </c>
      <c r="ET35" s="77">
        <f t="shared" si="145"/>
        <v>0</v>
      </c>
      <c r="EU35" s="77">
        <f t="shared" si="145"/>
        <v>0</v>
      </c>
      <c r="EV35" s="77">
        <f t="shared" si="146"/>
        <v>0</v>
      </c>
      <c r="EW35" s="77">
        <f t="shared" si="146"/>
        <v>0</v>
      </c>
      <c r="EX35" s="77">
        <f t="shared" si="146"/>
        <v>0</v>
      </c>
      <c r="EY35" s="77">
        <f t="shared" si="146"/>
        <v>0</v>
      </c>
      <c r="EZ35" s="77">
        <f t="shared" si="146"/>
        <v>0</v>
      </c>
      <c r="FA35" s="77">
        <f t="shared" si="146"/>
        <v>0</v>
      </c>
      <c r="FB35" s="77">
        <f t="shared" si="146"/>
        <v>0</v>
      </c>
      <c r="FC35" s="77">
        <f t="shared" si="146"/>
        <v>0</v>
      </c>
      <c r="FD35" s="77">
        <f t="shared" si="146"/>
        <v>0</v>
      </c>
      <c r="FE35" s="77">
        <f t="shared" si="146"/>
        <v>0</v>
      </c>
      <c r="FF35" s="77">
        <f t="shared" si="147"/>
        <v>0</v>
      </c>
      <c r="FG35" s="77">
        <f t="shared" si="147"/>
        <v>0</v>
      </c>
      <c r="FH35" s="77">
        <f t="shared" si="147"/>
        <v>0</v>
      </c>
      <c r="FI35" s="77">
        <f t="shared" si="147"/>
        <v>0</v>
      </c>
      <c r="FJ35" s="77">
        <f t="shared" si="147"/>
        <v>0</v>
      </c>
      <c r="FK35" s="77">
        <f t="shared" si="147"/>
        <v>0</v>
      </c>
      <c r="FL35" s="77">
        <f t="shared" si="147"/>
        <v>0</v>
      </c>
      <c r="FM35" s="77">
        <f t="shared" si="147"/>
        <v>0</v>
      </c>
      <c r="FN35" s="77">
        <f t="shared" si="147"/>
        <v>0</v>
      </c>
      <c r="FO35" s="77">
        <f t="shared" si="147"/>
        <v>0.2</v>
      </c>
      <c r="FP35" s="77">
        <f t="shared" si="148"/>
        <v>0.4</v>
      </c>
      <c r="FQ35" s="77">
        <f t="shared" si="148"/>
        <v>0.4</v>
      </c>
      <c r="FR35" s="77">
        <f t="shared" si="148"/>
        <v>0.4</v>
      </c>
      <c r="FS35" s="77">
        <f t="shared" si="148"/>
        <v>0.6</v>
      </c>
      <c r="FT35" s="77">
        <f t="shared" si="148"/>
        <v>0.4</v>
      </c>
      <c r="FU35" s="77">
        <f t="shared" si="148"/>
        <v>0.4</v>
      </c>
      <c r="FV35" s="77">
        <f t="shared" si="148"/>
        <v>0.4</v>
      </c>
      <c r="FW35" s="77">
        <f t="shared" si="148"/>
        <v>0.4</v>
      </c>
      <c r="FX35" s="77">
        <f t="shared" si="148"/>
        <v>0.2</v>
      </c>
      <c r="FY35" s="77">
        <f t="shared" si="148"/>
        <v>0.4</v>
      </c>
      <c r="FZ35" s="77">
        <f t="shared" si="149"/>
        <v>0.2</v>
      </c>
      <c r="GA35" s="77">
        <f t="shared" si="149"/>
        <v>0.2</v>
      </c>
      <c r="GB35" s="77">
        <f t="shared" si="149"/>
        <v>0.2</v>
      </c>
      <c r="GC35" s="77">
        <f t="shared" si="149"/>
        <v>0.4</v>
      </c>
      <c r="GD35" s="77">
        <f t="shared" si="149"/>
        <v>0.4</v>
      </c>
      <c r="GE35" s="77" t="e">
        <f t="shared" si="149"/>
        <v>#N/A</v>
      </c>
      <c r="GF35" s="77" t="e">
        <f t="shared" si="149"/>
        <v>#N/A</v>
      </c>
      <c r="GG35" s="77" t="e">
        <f t="shared" si="149"/>
        <v>#N/A</v>
      </c>
      <c r="GH35" s="77" t="e">
        <f t="shared" si="149"/>
        <v>#N/A</v>
      </c>
      <c r="GI35" s="77" t="e">
        <f t="shared" si="149"/>
        <v>#N/A</v>
      </c>
      <c r="GJ35" s="77" t="e">
        <f t="shared" si="150"/>
        <v>#N/A</v>
      </c>
      <c r="GK35" s="77" t="e">
        <f t="shared" si="150"/>
        <v>#N/A</v>
      </c>
      <c r="GL35" s="77" t="e">
        <f t="shared" si="150"/>
        <v>#N/A</v>
      </c>
      <c r="GM35" s="77" t="e">
        <f t="shared" si="150"/>
        <v>#N/A</v>
      </c>
      <c r="GN35" s="77" t="e">
        <f t="shared" si="150"/>
        <v>#N/A</v>
      </c>
      <c r="GO35" s="77" t="e">
        <f t="shared" si="150"/>
        <v>#N/A</v>
      </c>
      <c r="GP35" s="77" t="e">
        <f t="shared" si="150"/>
        <v>#N/A</v>
      </c>
      <c r="GQ35" s="77" t="e">
        <f t="shared" si="150"/>
        <v>#N/A</v>
      </c>
      <c r="GR35" s="77" t="e">
        <f t="shared" si="150"/>
        <v>#N/A</v>
      </c>
      <c r="GS35" s="77" t="e">
        <f t="shared" si="150"/>
        <v>#N/A</v>
      </c>
      <c r="GT35">
        <v>1</v>
      </c>
      <c r="GV35" s="10">
        <f t="shared" ca="1" si="151"/>
        <v>0</v>
      </c>
      <c r="GW35" s="10">
        <f t="shared" ca="1" si="151"/>
        <v>0</v>
      </c>
      <c r="GX35" s="10">
        <f t="shared" ca="1" si="151"/>
        <v>0</v>
      </c>
      <c r="GY35" s="10">
        <f t="shared" ca="1" si="151"/>
        <v>0</v>
      </c>
      <c r="GZ35" s="10">
        <f t="shared" ca="1" si="151"/>
        <v>0</v>
      </c>
      <c r="HA35" s="10">
        <f t="shared" ca="1" si="151"/>
        <v>0</v>
      </c>
      <c r="HB35" s="10">
        <f t="shared" ca="1" si="151"/>
        <v>0</v>
      </c>
      <c r="HC35" s="10">
        <f t="shared" ca="1" si="120"/>
        <v>0</v>
      </c>
      <c r="HD35" s="10" t="b">
        <f t="shared" ca="1" si="121"/>
        <v>0</v>
      </c>
      <c r="HE35" s="10">
        <f t="array" ref="HE35">MAX(IF(ISNA(L35:EE35),"",L35:EE35))</f>
        <v>0.6</v>
      </c>
      <c r="HF35" s="49">
        <f t="shared" ca="1" si="122"/>
        <v>0</v>
      </c>
      <c r="HG35" t="str">
        <f t="shared" si="123"/>
        <v>SouthAmerica</v>
      </c>
      <c r="HH35" t="str">
        <f t="shared" si="124"/>
        <v>Guyana</v>
      </c>
      <c r="HI35" s="10">
        <f t="shared" si="125"/>
        <v>0.6</v>
      </c>
      <c r="HJ35" s="10">
        <f t="shared" ca="1" si="126"/>
        <v>19</v>
      </c>
      <c r="HK35">
        <f t="shared" ca="1" si="127"/>
        <v>800000</v>
      </c>
      <c r="HL35">
        <f t="shared" ca="1" si="128"/>
        <v>0</v>
      </c>
      <c r="HM35">
        <f t="shared" ca="1" si="129"/>
        <v>0</v>
      </c>
      <c r="HN35">
        <f t="shared" ca="1" si="130"/>
        <v>0</v>
      </c>
      <c r="HO35">
        <f t="shared" ca="1" si="131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6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3"/>
        <v>0.54285714285714282</v>
      </c>
    </row>
    <row r="36" spans="1:231" ht="30" hidden="1" customHeight="1" x14ac:dyDescent="0.55000000000000004">
      <c r="A36">
        <f t="shared" si="34"/>
        <v>30</v>
      </c>
      <c r="B36" s="78">
        <f>VLOOKUP(F36,Countries!$D$5:$F$255,3,FALSE)</f>
        <v>1900000</v>
      </c>
      <c r="C36" s="83">
        <f t="shared" ca="1" si="94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95"/>
        <v>1</v>
      </c>
      <c r="H36" s="78">
        <f t="shared" ca="1" si="96"/>
        <v>0</v>
      </c>
      <c r="I36" s="97" t="str">
        <f t="shared" si="97"/>
        <v>Botswana</v>
      </c>
      <c r="J36" s="77">
        <f t="shared" si="98"/>
        <v>0</v>
      </c>
      <c r="K36" s="77">
        <f t="shared" si="99"/>
        <v>0</v>
      </c>
      <c r="L36" s="77" t="e">
        <f t="shared" si="132"/>
        <v>#N/A</v>
      </c>
      <c r="M36" s="77" t="e">
        <f t="shared" si="132"/>
        <v>#N/A</v>
      </c>
      <c r="N36" s="77" t="e">
        <f t="shared" si="132"/>
        <v>#N/A</v>
      </c>
      <c r="O36" s="77">
        <f t="shared" si="132"/>
        <v>0</v>
      </c>
      <c r="P36" s="77">
        <f t="shared" si="132"/>
        <v>0</v>
      </c>
      <c r="Q36" s="77">
        <f t="shared" si="132"/>
        <v>0</v>
      </c>
      <c r="R36" s="77">
        <f t="shared" si="132"/>
        <v>0</v>
      </c>
      <c r="S36" s="77">
        <f t="shared" si="132"/>
        <v>0</v>
      </c>
      <c r="T36" s="77">
        <f t="shared" si="132"/>
        <v>0</v>
      </c>
      <c r="U36" s="77">
        <f t="shared" si="132"/>
        <v>0</v>
      </c>
      <c r="V36" s="77">
        <f t="shared" si="133"/>
        <v>0</v>
      </c>
      <c r="W36" s="77">
        <f t="shared" si="133"/>
        <v>0</v>
      </c>
      <c r="X36" s="77">
        <f t="shared" si="133"/>
        <v>0</v>
      </c>
      <c r="Y36" s="77">
        <f t="shared" si="133"/>
        <v>0</v>
      </c>
      <c r="Z36" s="77">
        <f t="shared" si="133"/>
        <v>0</v>
      </c>
      <c r="AA36" s="77">
        <f t="shared" si="133"/>
        <v>0</v>
      </c>
      <c r="AB36" s="77">
        <f t="shared" si="133"/>
        <v>0</v>
      </c>
      <c r="AC36" s="77">
        <f t="shared" si="133"/>
        <v>0</v>
      </c>
      <c r="AD36" s="77">
        <f t="shared" si="133"/>
        <v>0</v>
      </c>
      <c r="AE36" s="77">
        <f t="shared" si="133"/>
        <v>0</v>
      </c>
      <c r="AF36" s="77">
        <f t="shared" si="134"/>
        <v>0</v>
      </c>
      <c r="AG36" s="77">
        <f t="shared" si="134"/>
        <v>0</v>
      </c>
      <c r="AH36" s="77">
        <f t="shared" si="134"/>
        <v>0</v>
      </c>
      <c r="AI36" s="77">
        <f t="shared" si="134"/>
        <v>0</v>
      </c>
      <c r="AJ36" s="77">
        <f t="shared" si="134"/>
        <v>0</v>
      </c>
      <c r="AK36" s="77">
        <f t="shared" si="134"/>
        <v>0</v>
      </c>
      <c r="AL36" s="77">
        <f t="shared" si="134"/>
        <v>0</v>
      </c>
      <c r="AM36" s="77">
        <f t="shared" si="134"/>
        <v>0</v>
      </c>
      <c r="AN36" s="77">
        <f t="shared" si="134"/>
        <v>0</v>
      </c>
      <c r="AO36" s="77">
        <f t="shared" si="134"/>
        <v>0</v>
      </c>
      <c r="AP36" s="77">
        <f t="shared" si="135"/>
        <v>0</v>
      </c>
      <c r="AQ36" s="77">
        <f t="shared" si="135"/>
        <v>0</v>
      </c>
      <c r="AR36" s="77">
        <f t="shared" si="135"/>
        <v>0</v>
      </c>
      <c r="AS36" s="77">
        <f t="shared" si="135"/>
        <v>0</v>
      </c>
      <c r="AT36" s="77">
        <f t="shared" si="135"/>
        <v>0</v>
      </c>
      <c r="AU36" s="77">
        <f t="shared" si="135"/>
        <v>0</v>
      </c>
      <c r="AV36" s="77">
        <f t="shared" si="135"/>
        <v>0</v>
      </c>
      <c r="AW36" s="77">
        <f t="shared" si="135"/>
        <v>0</v>
      </c>
      <c r="AX36" s="77">
        <f t="shared" si="135"/>
        <v>0</v>
      </c>
      <c r="AY36" s="77">
        <f t="shared" si="135"/>
        <v>0</v>
      </c>
      <c r="AZ36" s="77">
        <f t="shared" si="136"/>
        <v>0</v>
      </c>
      <c r="BA36" s="77">
        <f t="shared" si="136"/>
        <v>0</v>
      </c>
      <c r="BB36" s="77">
        <f t="shared" si="136"/>
        <v>0</v>
      </c>
      <c r="BC36" s="77">
        <f t="shared" si="136"/>
        <v>0</v>
      </c>
      <c r="BD36" s="77">
        <f t="shared" si="136"/>
        <v>0</v>
      </c>
      <c r="BE36" s="77">
        <f t="shared" si="136"/>
        <v>0</v>
      </c>
      <c r="BF36" s="77">
        <f t="shared" si="136"/>
        <v>0</v>
      </c>
      <c r="BG36" s="77">
        <f t="shared" si="136"/>
        <v>0</v>
      </c>
      <c r="BH36" s="77">
        <f t="shared" si="136"/>
        <v>0</v>
      </c>
      <c r="BI36" s="77">
        <f t="shared" si="136"/>
        <v>0</v>
      </c>
      <c r="BJ36" s="77">
        <f t="shared" si="137"/>
        <v>0</v>
      </c>
      <c r="BK36" s="77">
        <f t="shared" si="137"/>
        <v>0</v>
      </c>
      <c r="BL36" s="77">
        <f t="shared" si="137"/>
        <v>0</v>
      </c>
      <c r="BM36" s="77">
        <f t="shared" si="137"/>
        <v>0</v>
      </c>
      <c r="BN36" s="77">
        <f t="shared" si="137"/>
        <v>0</v>
      </c>
      <c r="BO36" s="77">
        <f t="shared" si="137"/>
        <v>0</v>
      </c>
      <c r="BP36" s="77">
        <f t="shared" si="137"/>
        <v>0</v>
      </c>
      <c r="BQ36" s="77">
        <f t="shared" si="137"/>
        <v>0</v>
      </c>
      <c r="BR36" s="77">
        <f t="shared" si="137"/>
        <v>0</v>
      </c>
      <c r="BS36" s="77">
        <f t="shared" si="137"/>
        <v>0</v>
      </c>
      <c r="BT36" s="77">
        <f t="shared" si="138"/>
        <v>0</v>
      </c>
      <c r="BU36" s="77">
        <f t="shared" si="138"/>
        <v>0</v>
      </c>
      <c r="BV36" s="77">
        <f t="shared" si="138"/>
        <v>0</v>
      </c>
      <c r="BW36" s="77">
        <f t="shared" si="138"/>
        <v>0</v>
      </c>
      <c r="BX36" s="77">
        <f t="shared" si="138"/>
        <v>0</v>
      </c>
      <c r="BY36" s="77">
        <f t="shared" si="138"/>
        <v>0</v>
      </c>
      <c r="BZ36" s="77">
        <f t="shared" si="138"/>
        <v>0</v>
      </c>
      <c r="CA36" s="77">
        <f t="shared" si="138"/>
        <v>0.2</v>
      </c>
      <c r="CB36" s="77">
        <f t="shared" si="138"/>
        <v>0.2</v>
      </c>
      <c r="CC36" s="77">
        <f t="shared" si="138"/>
        <v>0.2</v>
      </c>
      <c r="CD36" s="77">
        <f t="shared" si="139"/>
        <v>0.2</v>
      </c>
      <c r="CE36" s="77">
        <f t="shared" si="139"/>
        <v>0.2</v>
      </c>
      <c r="CF36" s="77">
        <f t="shared" si="139"/>
        <v>0</v>
      </c>
      <c r="CG36" s="77">
        <f t="shared" si="139"/>
        <v>0</v>
      </c>
      <c r="CH36" s="77">
        <f t="shared" si="139"/>
        <v>0</v>
      </c>
      <c r="CI36" s="77">
        <f t="shared" si="139"/>
        <v>0</v>
      </c>
      <c r="CJ36" s="77">
        <f t="shared" si="139"/>
        <v>0</v>
      </c>
      <c r="CK36" s="77">
        <f t="shared" si="139"/>
        <v>0</v>
      </c>
      <c r="CL36" s="77">
        <f t="shared" si="139"/>
        <v>0</v>
      </c>
      <c r="CM36" s="77">
        <f t="shared" si="139"/>
        <v>0</v>
      </c>
      <c r="CN36" s="77">
        <f t="shared" si="140"/>
        <v>0</v>
      </c>
      <c r="CO36" s="77">
        <f t="shared" si="140"/>
        <v>0</v>
      </c>
      <c r="CP36" s="77">
        <f t="shared" si="140"/>
        <v>0</v>
      </c>
      <c r="CQ36" s="77">
        <f t="shared" si="140"/>
        <v>0</v>
      </c>
      <c r="CR36" s="77">
        <f t="shared" si="140"/>
        <v>0</v>
      </c>
      <c r="CS36" s="77">
        <f t="shared" si="140"/>
        <v>0</v>
      </c>
      <c r="CT36" s="77">
        <f t="shared" si="140"/>
        <v>0</v>
      </c>
      <c r="CU36" s="77">
        <f t="shared" si="140"/>
        <v>0</v>
      </c>
      <c r="CV36" s="77">
        <f t="shared" si="140"/>
        <v>0</v>
      </c>
      <c r="CW36" s="77">
        <f t="shared" si="140"/>
        <v>0</v>
      </c>
      <c r="CX36" s="77">
        <f t="shared" si="141"/>
        <v>0</v>
      </c>
      <c r="CY36" s="77">
        <f t="shared" si="141"/>
        <v>0</v>
      </c>
      <c r="CZ36" s="77">
        <f t="shared" si="141"/>
        <v>0</v>
      </c>
      <c r="DA36" s="77">
        <f t="shared" si="141"/>
        <v>0</v>
      </c>
      <c r="DB36" s="77">
        <f t="shared" si="141"/>
        <v>0</v>
      </c>
      <c r="DC36" s="77">
        <f t="shared" si="141"/>
        <v>0</v>
      </c>
      <c r="DD36" s="77">
        <f t="shared" si="141"/>
        <v>0</v>
      </c>
      <c r="DE36" s="77">
        <f t="shared" si="141"/>
        <v>0</v>
      </c>
      <c r="DF36" s="77">
        <f t="shared" si="141"/>
        <v>0</v>
      </c>
      <c r="DG36" s="77">
        <f t="shared" si="141"/>
        <v>0</v>
      </c>
      <c r="DH36" s="77">
        <f t="shared" si="142"/>
        <v>0</v>
      </c>
      <c r="DI36" s="77">
        <f t="shared" si="142"/>
        <v>0</v>
      </c>
      <c r="DJ36" s="77">
        <f t="shared" si="142"/>
        <v>0</v>
      </c>
      <c r="DK36" s="77">
        <f t="shared" si="142"/>
        <v>0</v>
      </c>
      <c r="DL36" s="77">
        <f t="shared" si="142"/>
        <v>0</v>
      </c>
      <c r="DM36" s="77">
        <f t="shared" si="142"/>
        <v>0</v>
      </c>
      <c r="DN36" s="77">
        <f t="shared" si="142"/>
        <v>0</v>
      </c>
      <c r="DO36" s="77">
        <f t="shared" si="142"/>
        <v>0</v>
      </c>
      <c r="DP36" s="77">
        <f t="shared" si="142"/>
        <v>0</v>
      </c>
      <c r="DQ36" s="77">
        <f t="shared" si="142"/>
        <v>0</v>
      </c>
      <c r="DR36" s="77">
        <f t="shared" si="143"/>
        <v>0</v>
      </c>
      <c r="DS36" s="77">
        <f t="shared" si="143"/>
        <v>0</v>
      </c>
      <c r="DT36" s="77">
        <f t="shared" si="143"/>
        <v>0</v>
      </c>
      <c r="DU36" s="77">
        <f t="shared" si="143"/>
        <v>0</v>
      </c>
      <c r="DV36" s="77">
        <f t="shared" si="143"/>
        <v>0</v>
      </c>
      <c r="DW36" s="77">
        <f t="shared" si="143"/>
        <v>0</v>
      </c>
      <c r="DX36" s="77">
        <f t="shared" si="143"/>
        <v>0</v>
      </c>
      <c r="DY36" s="77">
        <f t="shared" si="143"/>
        <v>0</v>
      </c>
      <c r="DZ36" s="77">
        <f t="shared" si="143"/>
        <v>0</v>
      </c>
      <c r="EA36" s="77">
        <f t="shared" si="143"/>
        <v>0</v>
      </c>
      <c r="EB36" s="77">
        <f t="shared" si="144"/>
        <v>0</v>
      </c>
      <c r="EC36" s="77">
        <f t="shared" si="144"/>
        <v>0</v>
      </c>
      <c r="ED36" s="77">
        <f t="shared" si="144"/>
        <v>0</v>
      </c>
      <c r="EE36" s="77">
        <f t="shared" si="144"/>
        <v>0</v>
      </c>
      <c r="EF36" s="77">
        <f t="shared" si="144"/>
        <v>0</v>
      </c>
      <c r="EG36" s="77">
        <f t="shared" si="144"/>
        <v>0</v>
      </c>
      <c r="EH36" s="77">
        <f t="shared" si="144"/>
        <v>0</v>
      </c>
      <c r="EI36" s="77">
        <f t="shared" si="144"/>
        <v>0</v>
      </c>
      <c r="EJ36" s="77">
        <f t="shared" si="144"/>
        <v>0</v>
      </c>
      <c r="EK36" s="77">
        <f t="shared" si="144"/>
        <v>0</v>
      </c>
      <c r="EL36" s="77">
        <f t="shared" si="145"/>
        <v>0</v>
      </c>
      <c r="EM36" s="77">
        <f t="shared" si="145"/>
        <v>0</v>
      </c>
      <c r="EN36" s="77">
        <f t="shared" si="145"/>
        <v>0</v>
      </c>
      <c r="EO36" s="77">
        <f t="shared" si="145"/>
        <v>0</v>
      </c>
      <c r="EP36" s="77">
        <f t="shared" si="145"/>
        <v>0</v>
      </c>
      <c r="EQ36" s="77">
        <f t="shared" si="145"/>
        <v>0</v>
      </c>
      <c r="ER36" s="77">
        <f t="shared" si="145"/>
        <v>0</v>
      </c>
      <c r="ES36" s="77">
        <f t="shared" si="145"/>
        <v>0</v>
      </c>
      <c r="ET36" s="77">
        <f t="shared" si="145"/>
        <v>0</v>
      </c>
      <c r="EU36" s="77">
        <f t="shared" si="145"/>
        <v>0</v>
      </c>
      <c r="EV36" s="77">
        <f t="shared" si="146"/>
        <v>0</v>
      </c>
      <c r="EW36" s="77">
        <f t="shared" si="146"/>
        <v>0</v>
      </c>
      <c r="EX36" s="77">
        <f t="shared" si="146"/>
        <v>0</v>
      </c>
      <c r="EY36" s="77">
        <f t="shared" si="146"/>
        <v>0</v>
      </c>
      <c r="EZ36" s="77">
        <f t="shared" si="146"/>
        <v>0</v>
      </c>
      <c r="FA36" s="77">
        <f t="shared" si="146"/>
        <v>0</v>
      </c>
      <c r="FB36" s="77">
        <f t="shared" si="146"/>
        <v>0</v>
      </c>
      <c r="FC36" s="77">
        <f t="shared" si="146"/>
        <v>0</v>
      </c>
      <c r="FD36" s="77">
        <f t="shared" si="146"/>
        <v>0</v>
      </c>
      <c r="FE36" s="77">
        <f t="shared" si="146"/>
        <v>0</v>
      </c>
      <c r="FF36" s="77">
        <f t="shared" si="147"/>
        <v>0</v>
      </c>
      <c r="FG36" s="77">
        <f t="shared" si="147"/>
        <v>0</v>
      </c>
      <c r="FH36" s="77">
        <f t="shared" si="147"/>
        <v>0</v>
      </c>
      <c r="FI36" s="77">
        <f t="shared" si="147"/>
        <v>0</v>
      </c>
      <c r="FJ36" s="77">
        <f t="shared" si="147"/>
        <v>0</v>
      </c>
      <c r="FK36" s="77">
        <f t="shared" si="147"/>
        <v>0</v>
      </c>
      <c r="FL36" s="77">
        <f t="shared" si="147"/>
        <v>0</v>
      </c>
      <c r="FM36" s="77">
        <f t="shared" si="147"/>
        <v>0</v>
      </c>
      <c r="FN36" s="77">
        <f t="shared" si="147"/>
        <v>0</v>
      </c>
      <c r="FO36" s="77">
        <f t="shared" si="147"/>
        <v>0</v>
      </c>
      <c r="FP36" s="77">
        <f t="shared" si="148"/>
        <v>0</v>
      </c>
      <c r="FQ36" s="77">
        <f t="shared" si="148"/>
        <v>0</v>
      </c>
      <c r="FR36" s="77">
        <f t="shared" si="148"/>
        <v>0</v>
      </c>
      <c r="FS36" s="77">
        <f t="shared" si="148"/>
        <v>0</v>
      </c>
      <c r="FT36" s="77">
        <f t="shared" si="148"/>
        <v>0</v>
      </c>
      <c r="FU36" s="77">
        <f t="shared" si="148"/>
        <v>0</v>
      </c>
      <c r="FV36" s="77">
        <f t="shared" si="148"/>
        <v>0</v>
      </c>
      <c r="FW36" s="77">
        <f t="shared" si="148"/>
        <v>0</v>
      </c>
      <c r="FX36" s="77">
        <f t="shared" si="148"/>
        <v>0</v>
      </c>
      <c r="FY36" s="77">
        <f t="shared" si="148"/>
        <v>0</v>
      </c>
      <c r="FZ36" s="77">
        <f t="shared" si="149"/>
        <v>0</v>
      </c>
      <c r="GA36" s="77">
        <f t="shared" si="149"/>
        <v>0</v>
      </c>
      <c r="GB36" s="77">
        <f t="shared" si="149"/>
        <v>0</v>
      </c>
      <c r="GC36" s="77">
        <f t="shared" si="149"/>
        <v>0</v>
      </c>
      <c r="GD36" s="77">
        <f t="shared" si="149"/>
        <v>0</v>
      </c>
      <c r="GE36" s="77" t="e">
        <f t="shared" si="149"/>
        <v>#N/A</v>
      </c>
      <c r="GF36" s="77" t="e">
        <f t="shared" si="149"/>
        <v>#N/A</v>
      </c>
      <c r="GG36" s="77" t="e">
        <f t="shared" si="149"/>
        <v>#N/A</v>
      </c>
      <c r="GH36" s="77" t="e">
        <f t="shared" si="149"/>
        <v>#N/A</v>
      </c>
      <c r="GI36" s="77" t="e">
        <f t="shared" si="149"/>
        <v>#N/A</v>
      </c>
      <c r="GJ36" s="77" t="e">
        <f t="shared" si="150"/>
        <v>#N/A</v>
      </c>
      <c r="GK36" s="77" t="e">
        <f t="shared" si="150"/>
        <v>#N/A</v>
      </c>
      <c r="GL36" s="77" t="e">
        <f t="shared" si="150"/>
        <v>#N/A</v>
      </c>
      <c r="GM36" s="77" t="e">
        <f t="shared" si="150"/>
        <v>#N/A</v>
      </c>
      <c r="GN36" s="77" t="e">
        <f t="shared" si="150"/>
        <v>#N/A</v>
      </c>
      <c r="GO36" s="77" t="e">
        <f t="shared" si="150"/>
        <v>#N/A</v>
      </c>
      <c r="GP36" s="77" t="e">
        <f t="shared" si="150"/>
        <v>#N/A</v>
      </c>
      <c r="GQ36" s="77" t="e">
        <f t="shared" si="150"/>
        <v>#N/A</v>
      </c>
      <c r="GR36" s="77" t="e">
        <f t="shared" si="150"/>
        <v>#N/A</v>
      </c>
      <c r="GS36" s="77" t="e">
        <f t="shared" si="150"/>
        <v>#N/A</v>
      </c>
      <c r="GT36">
        <v>1</v>
      </c>
      <c r="GV36" s="10">
        <f t="shared" ca="1" si="151"/>
        <v>0</v>
      </c>
      <c r="GW36" s="10">
        <f t="shared" ca="1" si="151"/>
        <v>0</v>
      </c>
      <c r="GX36" s="10">
        <f t="shared" ca="1" si="151"/>
        <v>0</v>
      </c>
      <c r="GY36" s="10">
        <f t="shared" ca="1" si="151"/>
        <v>0</v>
      </c>
      <c r="GZ36" s="10">
        <f t="shared" ca="1" si="151"/>
        <v>0</v>
      </c>
      <c r="HA36" s="10">
        <f t="shared" ca="1" si="151"/>
        <v>0</v>
      </c>
      <c r="HB36" s="10">
        <f t="shared" ca="1" si="151"/>
        <v>0</v>
      </c>
      <c r="HC36" s="10">
        <f t="shared" ca="1" si="120"/>
        <v>0</v>
      </c>
      <c r="HD36" s="10" t="b">
        <f t="shared" ca="1" si="121"/>
        <v>0</v>
      </c>
      <c r="HE36" s="10">
        <f t="array" ref="HE36">MAX(IF(ISNA(L36:EE36),"",L36:EE36))</f>
        <v>0.2</v>
      </c>
      <c r="HF36" s="49">
        <f t="shared" ca="1" si="122"/>
        <v>0</v>
      </c>
      <c r="HG36" t="str">
        <f t="shared" si="123"/>
        <v>Africa</v>
      </c>
      <c r="HH36" t="str">
        <f t="shared" si="124"/>
        <v>Botswana</v>
      </c>
      <c r="HI36" s="10">
        <f t="shared" si="125"/>
        <v>0.2</v>
      </c>
      <c r="HJ36" s="10">
        <f t="shared" ca="1" si="126"/>
        <v>1</v>
      </c>
      <c r="HK36">
        <f t="shared" ca="1" si="127"/>
        <v>1900000</v>
      </c>
      <c r="HL36">
        <f t="shared" ca="1" si="128"/>
        <v>0</v>
      </c>
      <c r="HM36">
        <f t="shared" ca="1" si="129"/>
        <v>0</v>
      </c>
      <c r="HN36">
        <f t="shared" ca="1" si="130"/>
        <v>0</v>
      </c>
      <c r="HO36">
        <f t="shared" ca="1" si="131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3"/>
        <v>0.17142857142857143</v>
      </c>
    </row>
    <row r="37" spans="1:231" ht="30" customHeight="1" x14ac:dyDescent="0.55000000000000004">
      <c r="A37">
        <f t="shared" si="34"/>
        <v>52</v>
      </c>
      <c r="B37" s="78">
        <f>VLOOKUP(F37,Countries!$D$5:$F$255,3,FALSE)</f>
        <v>1200000</v>
      </c>
      <c r="C37" s="83">
        <f t="shared" ca="1" si="94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48</f>
        <v>Cyprus</v>
      </c>
      <c r="G37" s="78">
        <f t="shared" ca="1" si="95"/>
        <v>19</v>
      </c>
      <c r="H37" s="78">
        <f t="shared" ca="1" si="96"/>
        <v>0</v>
      </c>
      <c r="I37" s="97" t="str">
        <f t="shared" si="97"/>
        <v>Cyprus</v>
      </c>
      <c r="J37" s="77">
        <f t="shared" si="98"/>
        <v>0</v>
      </c>
      <c r="K37" s="77">
        <f t="shared" si="99"/>
        <v>0</v>
      </c>
      <c r="L37" s="77" t="e">
        <f t="shared" si="132"/>
        <v>#N/A</v>
      </c>
      <c r="M37" s="77" t="e">
        <f t="shared" si="132"/>
        <v>#N/A</v>
      </c>
      <c r="N37" s="77" t="e">
        <f t="shared" si="132"/>
        <v>#N/A</v>
      </c>
      <c r="O37" s="77">
        <f t="shared" si="132"/>
        <v>0</v>
      </c>
      <c r="P37" s="77">
        <f t="shared" si="132"/>
        <v>0</v>
      </c>
      <c r="Q37" s="77">
        <f t="shared" si="132"/>
        <v>0</v>
      </c>
      <c r="R37" s="77">
        <f t="shared" si="132"/>
        <v>0</v>
      </c>
      <c r="S37" s="77">
        <f t="shared" si="132"/>
        <v>0</v>
      </c>
      <c r="T37" s="77">
        <f t="shared" si="132"/>
        <v>0</v>
      </c>
      <c r="U37" s="77">
        <f t="shared" si="132"/>
        <v>0</v>
      </c>
      <c r="V37" s="77">
        <f t="shared" si="133"/>
        <v>0</v>
      </c>
      <c r="W37" s="77">
        <f t="shared" si="133"/>
        <v>0</v>
      </c>
      <c r="X37" s="77">
        <f t="shared" si="133"/>
        <v>0</v>
      </c>
      <c r="Y37" s="77">
        <f t="shared" si="133"/>
        <v>0</v>
      </c>
      <c r="Z37" s="77">
        <f t="shared" si="133"/>
        <v>0</v>
      </c>
      <c r="AA37" s="77">
        <f t="shared" si="133"/>
        <v>0</v>
      </c>
      <c r="AB37" s="77">
        <f t="shared" si="133"/>
        <v>0</v>
      </c>
      <c r="AC37" s="77">
        <f t="shared" si="133"/>
        <v>0</v>
      </c>
      <c r="AD37" s="77">
        <f t="shared" si="133"/>
        <v>0</v>
      </c>
      <c r="AE37" s="77">
        <f t="shared" si="133"/>
        <v>0</v>
      </c>
      <c r="AF37" s="77">
        <f t="shared" si="134"/>
        <v>0</v>
      </c>
      <c r="AG37" s="77">
        <f t="shared" si="134"/>
        <v>0</v>
      </c>
      <c r="AH37" s="77">
        <f t="shared" si="134"/>
        <v>0</v>
      </c>
      <c r="AI37" s="77">
        <f t="shared" si="134"/>
        <v>0</v>
      </c>
      <c r="AJ37" s="77">
        <f t="shared" si="134"/>
        <v>0</v>
      </c>
      <c r="AK37" s="77">
        <f t="shared" si="134"/>
        <v>0</v>
      </c>
      <c r="AL37" s="77">
        <f t="shared" si="134"/>
        <v>0</v>
      </c>
      <c r="AM37" s="77">
        <f t="shared" si="134"/>
        <v>0</v>
      </c>
      <c r="AN37" s="77">
        <f t="shared" si="134"/>
        <v>0</v>
      </c>
      <c r="AO37" s="77">
        <f t="shared" si="134"/>
        <v>0</v>
      </c>
      <c r="AP37" s="77">
        <f t="shared" si="135"/>
        <v>0</v>
      </c>
      <c r="AQ37" s="77">
        <f t="shared" si="135"/>
        <v>0</v>
      </c>
      <c r="AR37" s="77">
        <f t="shared" si="135"/>
        <v>0</v>
      </c>
      <c r="AS37" s="77">
        <f t="shared" si="135"/>
        <v>0</v>
      </c>
      <c r="AT37" s="77">
        <f t="shared" si="135"/>
        <v>0</v>
      </c>
      <c r="AU37" s="77">
        <f t="shared" si="135"/>
        <v>0</v>
      </c>
      <c r="AV37" s="77">
        <f t="shared" si="135"/>
        <v>0</v>
      </c>
      <c r="AW37" s="77">
        <f t="shared" si="135"/>
        <v>0</v>
      </c>
      <c r="AX37" s="77">
        <f t="shared" si="135"/>
        <v>0</v>
      </c>
      <c r="AY37" s="77">
        <f t="shared" si="135"/>
        <v>0</v>
      </c>
      <c r="AZ37" s="77">
        <f t="shared" si="136"/>
        <v>0</v>
      </c>
      <c r="BA37" s="77">
        <f t="shared" si="136"/>
        <v>0</v>
      </c>
      <c r="BB37" s="77">
        <f t="shared" si="136"/>
        <v>0</v>
      </c>
      <c r="BC37" s="77">
        <f t="shared" si="136"/>
        <v>0</v>
      </c>
      <c r="BD37" s="77">
        <f t="shared" si="136"/>
        <v>0</v>
      </c>
      <c r="BE37" s="77">
        <f t="shared" si="136"/>
        <v>0</v>
      </c>
      <c r="BF37" s="77">
        <f t="shared" si="136"/>
        <v>0</v>
      </c>
      <c r="BG37" s="77">
        <f t="shared" si="136"/>
        <v>0</v>
      </c>
      <c r="BH37" s="77">
        <f t="shared" si="136"/>
        <v>0</v>
      </c>
      <c r="BI37" s="77">
        <f t="shared" si="136"/>
        <v>0</v>
      </c>
      <c r="BJ37" s="77">
        <f t="shared" si="137"/>
        <v>0</v>
      </c>
      <c r="BK37" s="77">
        <f t="shared" si="137"/>
        <v>0</v>
      </c>
      <c r="BL37" s="77">
        <f t="shared" si="137"/>
        <v>0</v>
      </c>
      <c r="BM37" s="77">
        <f t="shared" si="137"/>
        <v>0</v>
      </c>
      <c r="BN37" s="77">
        <f t="shared" si="137"/>
        <v>0</v>
      </c>
      <c r="BO37" s="77">
        <f t="shared" si="137"/>
        <v>0</v>
      </c>
      <c r="BP37" s="77">
        <f t="shared" si="137"/>
        <v>0</v>
      </c>
      <c r="BQ37" s="77">
        <f t="shared" si="137"/>
        <v>0</v>
      </c>
      <c r="BR37" s="77">
        <f t="shared" si="137"/>
        <v>0.2</v>
      </c>
      <c r="BS37" s="77">
        <f t="shared" si="137"/>
        <v>0.2</v>
      </c>
      <c r="BT37" s="77">
        <f t="shared" si="138"/>
        <v>0.6</v>
      </c>
      <c r="BU37" s="77">
        <f t="shared" si="138"/>
        <v>0.6</v>
      </c>
      <c r="BV37" s="77">
        <f t="shared" si="138"/>
        <v>0.6</v>
      </c>
      <c r="BW37" s="77">
        <f t="shared" si="138"/>
        <v>0.8</v>
      </c>
      <c r="BX37" s="77">
        <f t="shared" si="138"/>
        <v>0.8</v>
      </c>
      <c r="BY37" s="77">
        <f t="shared" si="138"/>
        <v>0.4</v>
      </c>
      <c r="BZ37" s="77">
        <f t="shared" si="138"/>
        <v>0.8</v>
      </c>
      <c r="CA37" s="77">
        <f t="shared" si="138"/>
        <v>1</v>
      </c>
      <c r="CB37" s="77">
        <f t="shared" si="138"/>
        <v>0.8</v>
      </c>
      <c r="CC37" s="77">
        <f t="shared" si="138"/>
        <v>1</v>
      </c>
      <c r="CD37" s="77">
        <f t="shared" si="139"/>
        <v>1.2</v>
      </c>
      <c r="CE37" s="77">
        <f t="shared" si="139"/>
        <v>0.8</v>
      </c>
      <c r="CF37" s="77">
        <f t="shared" si="139"/>
        <v>0.2</v>
      </c>
      <c r="CG37" s="77">
        <f t="shared" si="139"/>
        <v>0</v>
      </c>
      <c r="CH37" s="77">
        <f t="shared" si="139"/>
        <v>-0.2</v>
      </c>
      <c r="CI37" s="77">
        <f t="shared" si="139"/>
        <v>-0.4</v>
      </c>
      <c r="CJ37" s="77">
        <f t="shared" si="139"/>
        <v>-0.2</v>
      </c>
      <c r="CK37" s="77">
        <f t="shared" si="139"/>
        <v>0.2</v>
      </c>
      <c r="CL37" s="77">
        <f t="shared" si="139"/>
        <v>0.2</v>
      </c>
      <c r="CM37" s="77">
        <f t="shared" si="139"/>
        <v>0.4</v>
      </c>
      <c r="CN37" s="77">
        <f t="shared" si="140"/>
        <v>0.6</v>
      </c>
      <c r="CO37" s="77">
        <f t="shared" si="140"/>
        <v>0.4</v>
      </c>
      <c r="CP37" s="77">
        <f t="shared" si="140"/>
        <v>0.4</v>
      </c>
      <c r="CQ37" s="77">
        <f t="shared" si="140"/>
        <v>0.4</v>
      </c>
      <c r="CR37" s="77">
        <f t="shared" si="140"/>
        <v>0.2</v>
      </c>
      <c r="CS37" s="77">
        <f t="shared" si="140"/>
        <v>0</v>
      </c>
      <c r="CT37" s="77">
        <f t="shared" si="140"/>
        <v>0</v>
      </c>
      <c r="CU37" s="77">
        <f t="shared" si="140"/>
        <v>0</v>
      </c>
      <c r="CV37" s="77">
        <f t="shared" si="140"/>
        <v>0</v>
      </c>
      <c r="CW37" s="77">
        <f t="shared" si="140"/>
        <v>0.2</v>
      </c>
      <c r="CX37" s="77">
        <f t="shared" si="141"/>
        <v>0.2</v>
      </c>
      <c r="CY37" s="77">
        <f t="shared" si="141"/>
        <v>0.4</v>
      </c>
      <c r="CZ37" s="77">
        <f t="shared" si="141"/>
        <v>0.4</v>
      </c>
      <c r="DA37" s="77">
        <f t="shared" si="141"/>
        <v>0.4</v>
      </c>
      <c r="DB37" s="77">
        <f t="shared" si="141"/>
        <v>0.4</v>
      </c>
      <c r="DC37" s="77">
        <f t="shared" si="141"/>
        <v>0.4</v>
      </c>
      <c r="DD37" s="77">
        <f t="shared" si="141"/>
        <v>0.2</v>
      </c>
      <c r="DE37" s="77">
        <f t="shared" si="141"/>
        <v>0.2</v>
      </c>
      <c r="DF37" s="77">
        <f t="shared" si="141"/>
        <v>0.2</v>
      </c>
      <c r="DG37" s="77">
        <f t="shared" si="141"/>
        <v>0</v>
      </c>
      <c r="DH37" s="77">
        <f t="shared" si="142"/>
        <v>0</v>
      </c>
      <c r="DI37" s="77">
        <f t="shared" si="142"/>
        <v>0</v>
      </c>
      <c r="DJ37" s="77">
        <f t="shared" si="142"/>
        <v>0</v>
      </c>
      <c r="DK37" s="77">
        <f t="shared" si="142"/>
        <v>0</v>
      </c>
      <c r="DL37" s="77">
        <f t="shared" si="142"/>
        <v>0</v>
      </c>
      <c r="DM37" s="77">
        <f t="shared" si="142"/>
        <v>0</v>
      </c>
      <c r="DN37" s="77">
        <f t="shared" si="142"/>
        <v>0</v>
      </c>
      <c r="DO37" s="77">
        <f t="shared" si="142"/>
        <v>0.2</v>
      </c>
      <c r="DP37" s="77">
        <f t="shared" si="142"/>
        <v>0.2</v>
      </c>
      <c r="DQ37" s="77">
        <f t="shared" si="142"/>
        <v>0.2</v>
      </c>
      <c r="DR37" s="77">
        <f t="shared" si="143"/>
        <v>0.4</v>
      </c>
      <c r="DS37" s="77">
        <f t="shared" si="143"/>
        <v>0.4</v>
      </c>
      <c r="DT37" s="77">
        <f t="shared" si="143"/>
        <v>0.2</v>
      </c>
      <c r="DU37" s="77">
        <f t="shared" si="143"/>
        <v>0.2</v>
      </c>
      <c r="DV37" s="77">
        <f t="shared" si="143"/>
        <v>0.2</v>
      </c>
      <c r="DW37" s="77">
        <f t="shared" si="143"/>
        <v>0</v>
      </c>
      <c r="DX37" s="77">
        <f t="shared" si="143"/>
        <v>0</v>
      </c>
      <c r="DY37" s="77">
        <f t="shared" si="143"/>
        <v>0</v>
      </c>
      <c r="DZ37" s="77">
        <f t="shared" si="143"/>
        <v>0</v>
      </c>
      <c r="EA37" s="77">
        <f t="shared" si="143"/>
        <v>0</v>
      </c>
      <c r="EB37" s="77">
        <f t="shared" si="144"/>
        <v>0</v>
      </c>
      <c r="EC37" s="77">
        <f t="shared" si="144"/>
        <v>0</v>
      </c>
      <c r="ED37" s="77">
        <f t="shared" si="144"/>
        <v>0</v>
      </c>
      <c r="EE37" s="77">
        <f t="shared" si="144"/>
        <v>0</v>
      </c>
      <c r="EF37" s="77">
        <f t="shared" si="144"/>
        <v>0</v>
      </c>
      <c r="EG37" s="77">
        <f t="shared" si="144"/>
        <v>0</v>
      </c>
      <c r="EH37" s="77">
        <f t="shared" si="144"/>
        <v>0</v>
      </c>
      <c r="EI37" s="77">
        <f t="shared" si="144"/>
        <v>0</v>
      </c>
      <c r="EJ37" s="77">
        <f t="shared" si="144"/>
        <v>0</v>
      </c>
      <c r="EK37" s="77">
        <f t="shared" si="144"/>
        <v>0</v>
      </c>
      <c r="EL37" s="77">
        <f t="shared" si="145"/>
        <v>0</v>
      </c>
      <c r="EM37" s="77">
        <f t="shared" si="145"/>
        <v>0</v>
      </c>
      <c r="EN37" s="77">
        <f t="shared" si="145"/>
        <v>0</v>
      </c>
      <c r="EO37" s="77">
        <f t="shared" si="145"/>
        <v>0</v>
      </c>
      <c r="EP37" s="77">
        <f t="shared" si="145"/>
        <v>0.2</v>
      </c>
      <c r="EQ37" s="77">
        <f t="shared" si="145"/>
        <v>0.2</v>
      </c>
      <c r="ER37" s="77">
        <f t="shared" si="145"/>
        <v>0.2</v>
      </c>
      <c r="ES37" s="77">
        <f t="shared" si="145"/>
        <v>0.2</v>
      </c>
      <c r="ET37" s="77">
        <f t="shared" si="145"/>
        <v>0.2</v>
      </c>
      <c r="EU37" s="77">
        <f t="shared" si="145"/>
        <v>0</v>
      </c>
      <c r="EV37" s="77">
        <f t="shared" si="146"/>
        <v>0</v>
      </c>
      <c r="EW37" s="77">
        <f t="shared" si="146"/>
        <v>0</v>
      </c>
      <c r="EX37" s="77">
        <f t="shared" si="146"/>
        <v>0</v>
      </c>
      <c r="EY37" s="77">
        <f t="shared" si="146"/>
        <v>0</v>
      </c>
      <c r="EZ37" s="77">
        <f t="shared" si="146"/>
        <v>0</v>
      </c>
      <c r="FA37" s="77">
        <f t="shared" si="146"/>
        <v>0</v>
      </c>
      <c r="FB37" s="77">
        <f t="shared" si="146"/>
        <v>0.2</v>
      </c>
      <c r="FC37" s="77">
        <f t="shared" si="146"/>
        <v>0.2</v>
      </c>
      <c r="FD37" s="77">
        <f t="shared" si="146"/>
        <v>0.2</v>
      </c>
      <c r="FE37" s="77">
        <f t="shared" si="146"/>
        <v>0.2</v>
      </c>
      <c r="FF37" s="77">
        <f t="shared" si="147"/>
        <v>0.2</v>
      </c>
      <c r="FG37" s="77">
        <f t="shared" si="147"/>
        <v>0</v>
      </c>
      <c r="FH37" s="77">
        <f t="shared" si="147"/>
        <v>0</v>
      </c>
      <c r="FI37" s="77">
        <f t="shared" si="147"/>
        <v>0</v>
      </c>
      <c r="FJ37" s="77">
        <f t="shared" si="147"/>
        <v>0</v>
      </c>
      <c r="FK37" s="77">
        <f t="shared" si="147"/>
        <v>0</v>
      </c>
      <c r="FL37" s="77">
        <f t="shared" si="147"/>
        <v>0</v>
      </c>
      <c r="FM37" s="77">
        <f t="shared" si="147"/>
        <v>0</v>
      </c>
      <c r="FN37" s="77">
        <f t="shared" si="147"/>
        <v>0</v>
      </c>
      <c r="FO37" s="77">
        <f t="shared" si="147"/>
        <v>0</v>
      </c>
      <c r="FP37" s="77">
        <f t="shared" si="148"/>
        <v>0</v>
      </c>
      <c r="FQ37" s="77">
        <f t="shared" si="148"/>
        <v>0</v>
      </c>
      <c r="FR37" s="77">
        <f t="shared" si="148"/>
        <v>0</v>
      </c>
      <c r="FS37" s="77">
        <f t="shared" si="148"/>
        <v>0</v>
      </c>
      <c r="FT37" s="77">
        <f t="shared" si="148"/>
        <v>0</v>
      </c>
      <c r="FU37" s="77">
        <f t="shared" si="148"/>
        <v>0</v>
      </c>
      <c r="FV37" s="77">
        <f t="shared" si="148"/>
        <v>0</v>
      </c>
      <c r="FW37" s="77">
        <f t="shared" si="148"/>
        <v>0</v>
      </c>
      <c r="FX37" s="77">
        <f t="shared" si="148"/>
        <v>0</v>
      </c>
      <c r="FY37" s="77">
        <f t="shared" si="148"/>
        <v>0</v>
      </c>
      <c r="FZ37" s="77">
        <f t="shared" si="149"/>
        <v>0</v>
      </c>
      <c r="GA37" s="77">
        <f t="shared" si="149"/>
        <v>0</v>
      </c>
      <c r="GB37" s="77">
        <f t="shared" si="149"/>
        <v>0</v>
      </c>
      <c r="GC37" s="77">
        <f t="shared" si="149"/>
        <v>0</v>
      </c>
      <c r="GD37" s="77">
        <f t="shared" si="149"/>
        <v>0</v>
      </c>
      <c r="GE37" s="77" t="e">
        <f t="shared" si="149"/>
        <v>#N/A</v>
      </c>
      <c r="GF37" s="77" t="e">
        <f t="shared" si="149"/>
        <v>#N/A</v>
      </c>
      <c r="GG37" s="77" t="e">
        <f t="shared" si="149"/>
        <v>#N/A</v>
      </c>
      <c r="GH37" s="77" t="e">
        <f t="shared" si="149"/>
        <v>#N/A</v>
      </c>
      <c r="GI37" s="77" t="e">
        <f t="shared" si="149"/>
        <v>#N/A</v>
      </c>
      <c r="GJ37" s="77" t="e">
        <f t="shared" si="150"/>
        <v>#N/A</v>
      </c>
      <c r="GK37" s="77" t="e">
        <f t="shared" si="150"/>
        <v>#N/A</v>
      </c>
      <c r="GL37" s="77" t="e">
        <f t="shared" si="150"/>
        <v>#N/A</v>
      </c>
      <c r="GM37" s="77" t="e">
        <f t="shared" si="150"/>
        <v>#N/A</v>
      </c>
      <c r="GN37" s="77" t="e">
        <f t="shared" si="150"/>
        <v>#N/A</v>
      </c>
      <c r="GO37" s="77" t="e">
        <f t="shared" si="150"/>
        <v>#N/A</v>
      </c>
      <c r="GP37" s="77" t="e">
        <f t="shared" si="150"/>
        <v>#N/A</v>
      </c>
      <c r="GQ37" s="77" t="e">
        <f t="shared" si="150"/>
        <v>#N/A</v>
      </c>
      <c r="GR37" s="77" t="e">
        <f t="shared" si="150"/>
        <v>#N/A</v>
      </c>
      <c r="GS37" s="77" t="e">
        <f t="shared" si="150"/>
        <v>#N/A</v>
      </c>
      <c r="GT37">
        <v>1</v>
      </c>
      <c r="GV37" s="10">
        <f t="shared" ca="1" si="151"/>
        <v>0</v>
      </c>
      <c r="GW37" s="10">
        <f t="shared" ca="1" si="151"/>
        <v>0</v>
      </c>
      <c r="GX37" s="10">
        <f t="shared" ca="1" si="151"/>
        <v>0</v>
      </c>
      <c r="GY37" s="10">
        <f t="shared" ca="1" si="151"/>
        <v>0</v>
      </c>
      <c r="GZ37" s="10">
        <f t="shared" ca="1" si="151"/>
        <v>0</v>
      </c>
      <c r="HA37" s="10">
        <f t="shared" ca="1" si="151"/>
        <v>0</v>
      </c>
      <c r="HB37" s="10">
        <f t="shared" ca="1" si="151"/>
        <v>0</v>
      </c>
      <c r="HC37" s="10">
        <f t="shared" ca="1" si="120"/>
        <v>0</v>
      </c>
      <c r="HD37" s="10" t="b">
        <f t="shared" ca="1" si="121"/>
        <v>0</v>
      </c>
      <c r="HE37" s="10">
        <f t="array" ref="HE37">MAX(IF(ISNA(L37:FN37),"",L37:FN37))</f>
        <v>1.2</v>
      </c>
      <c r="HF37" s="49">
        <f t="shared" ca="1" si="122"/>
        <v>0</v>
      </c>
      <c r="HG37" t="str">
        <f t="shared" si="123"/>
        <v>Europe</v>
      </c>
      <c r="HH37" t="str">
        <f t="shared" si="124"/>
        <v>Cyprus</v>
      </c>
      <c r="HI37" s="10">
        <f t="shared" si="125"/>
        <v>1.2</v>
      </c>
      <c r="HJ37" s="10">
        <f t="shared" ca="1" si="126"/>
        <v>19</v>
      </c>
      <c r="HK37" s="10">
        <f t="shared" ca="1" si="127"/>
        <v>1200000</v>
      </c>
      <c r="HL37" s="10">
        <f t="shared" ca="1" si="128"/>
        <v>0</v>
      </c>
      <c r="HM37" s="10">
        <f t="shared" ca="1" si="129"/>
        <v>0</v>
      </c>
      <c r="HN37" s="10">
        <f t="shared" ca="1" si="130"/>
        <v>0</v>
      </c>
      <c r="HO37" s="10">
        <f t="shared" ca="1" si="131"/>
        <v>0</v>
      </c>
      <c r="HP37">
        <f t="array" ref="HP37">LARGE(IF(ISNA(L37:FN37),"",L37:FN37),HP$2)</f>
        <v>1.2</v>
      </c>
      <c r="HQ37">
        <f t="array" ref="HQ37">LARGE(IF(ISNA(M37:GT37),"",M37:GT37),HQ$2)</f>
        <v>1</v>
      </c>
      <c r="HR37">
        <f t="array" ref="HR37">LARGE(IF(ISNA(N37:GU37),"",N37:GU37),HR$2)</f>
        <v>1</v>
      </c>
      <c r="HS37">
        <f t="array" aca="1" ref="HS37" ca="1">LARGE(IF(ISNA(O37:GV37),"",O37:GV37),HS$2)</f>
        <v>1</v>
      </c>
      <c r="HT37">
        <f t="array" aca="1" ref="HT37" ca="1">LARGE(IF(ISNA(P37:GW37),"",P37:GW37),HT$2)</f>
        <v>0.8</v>
      </c>
      <c r="HU37">
        <f t="array" aca="1" ref="HU37" ca="1">LARGE(IF(ISNA(Q37:GX37),"",Q37:GX37),HU$2)</f>
        <v>0.8</v>
      </c>
      <c r="HV37">
        <f t="array" aca="1" ref="HV37" ca="1">LARGE(IF(ISNA(R37:GY37),"",R37:GY37),HV$2)</f>
        <v>0.8</v>
      </c>
      <c r="HW37">
        <f t="shared" ca="1" si="73"/>
        <v>0.94285714285714284</v>
      </c>
    </row>
    <row r="38" spans="1:231" ht="30" hidden="1" customHeight="1" x14ac:dyDescent="0.55000000000000004">
      <c r="A38">
        <f t="shared" si="34"/>
        <v>178</v>
      </c>
      <c r="B38" s="78">
        <f>VLOOKUP(F38,Countries!$D$5:$F$255,3,FALSE)</f>
        <v>10800000</v>
      </c>
      <c r="C38" s="83">
        <f t="shared" ca="1" si="94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95"/>
        <v>50</v>
      </c>
      <c r="H38" s="78">
        <f t="shared" ca="1" si="96"/>
        <v>0</v>
      </c>
      <c r="I38" s="97" t="str">
        <f t="shared" si="97"/>
        <v>Tunisia</v>
      </c>
      <c r="J38" s="77">
        <f t="shared" si="98"/>
        <v>0</v>
      </c>
      <c r="K38" s="77">
        <f t="shared" si="99"/>
        <v>0</v>
      </c>
      <c r="L38" s="77" t="e">
        <f t="shared" si="132"/>
        <v>#N/A</v>
      </c>
      <c r="M38" s="77" t="e">
        <f t="shared" si="132"/>
        <v>#N/A</v>
      </c>
      <c r="N38" s="77" t="e">
        <f t="shared" si="132"/>
        <v>#N/A</v>
      </c>
      <c r="O38" s="77">
        <f t="shared" si="132"/>
        <v>0</v>
      </c>
      <c r="P38" s="77">
        <f t="shared" si="132"/>
        <v>0</v>
      </c>
      <c r="Q38" s="77">
        <f t="shared" si="132"/>
        <v>0</v>
      </c>
      <c r="R38" s="77">
        <f t="shared" si="132"/>
        <v>0</v>
      </c>
      <c r="S38" s="77">
        <f t="shared" si="132"/>
        <v>0</v>
      </c>
      <c r="T38" s="77">
        <f t="shared" si="132"/>
        <v>0</v>
      </c>
      <c r="U38" s="77">
        <f t="shared" si="132"/>
        <v>0</v>
      </c>
      <c r="V38" s="77">
        <f t="shared" si="133"/>
        <v>0</v>
      </c>
      <c r="W38" s="77">
        <f t="shared" si="133"/>
        <v>0</v>
      </c>
      <c r="X38" s="77">
        <f t="shared" si="133"/>
        <v>0</v>
      </c>
      <c r="Y38" s="77">
        <f t="shared" si="133"/>
        <v>0</v>
      </c>
      <c r="Z38" s="77">
        <f t="shared" si="133"/>
        <v>0</v>
      </c>
      <c r="AA38" s="77">
        <f t="shared" si="133"/>
        <v>0</v>
      </c>
      <c r="AB38" s="77">
        <f t="shared" si="133"/>
        <v>0</v>
      </c>
      <c r="AC38" s="77">
        <f t="shared" si="133"/>
        <v>0</v>
      </c>
      <c r="AD38" s="77">
        <f t="shared" si="133"/>
        <v>0</v>
      </c>
      <c r="AE38" s="77">
        <f t="shared" si="133"/>
        <v>0</v>
      </c>
      <c r="AF38" s="77">
        <f t="shared" si="134"/>
        <v>0</v>
      </c>
      <c r="AG38" s="77">
        <f t="shared" si="134"/>
        <v>0</v>
      </c>
      <c r="AH38" s="77">
        <f t="shared" si="134"/>
        <v>0</v>
      </c>
      <c r="AI38" s="77">
        <f t="shared" si="134"/>
        <v>0</v>
      </c>
      <c r="AJ38" s="77">
        <f t="shared" si="134"/>
        <v>0</v>
      </c>
      <c r="AK38" s="77">
        <f t="shared" si="134"/>
        <v>0</v>
      </c>
      <c r="AL38" s="77">
        <f t="shared" si="134"/>
        <v>0</v>
      </c>
      <c r="AM38" s="77">
        <f t="shared" si="134"/>
        <v>0</v>
      </c>
      <c r="AN38" s="77">
        <f t="shared" si="134"/>
        <v>0</v>
      </c>
      <c r="AO38" s="77">
        <f t="shared" si="134"/>
        <v>0</v>
      </c>
      <c r="AP38" s="77">
        <f t="shared" si="135"/>
        <v>0</v>
      </c>
      <c r="AQ38" s="77">
        <f t="shared" si="135"/>
        <v>0</v>
      </c>
      <c r="AR38" s="77">
        <f t="shared" si="135"/>
        <v>0</v>
      </c>
      <c r="AS38" s="77">
        <f t="shared" si="135"/>
        <v>0</v>
      </c>
      <c r="AT38" s="77">
        <f t="shared" si="135"/>
        <v>0</v>
      </c>
      <c r="AU38" s="77">
        <f t="shared" si="135"/>
        <v>0</v>
      </c>
      <c r="AV38" s="77">
        <f t="shared" si="135"/>
        <v>0</v>
      </c>
      <c r="AW38" s="77">
        <f t="shared" si="135"/>
        <v>0</v>
      </c>
      <c r="AX38" s="77">
        <f t="shared" si="135"/>
        <v>0</v>
      </c>
      <c r="AY38" s="77">
        <f t="shared" si="135"/>
        <v>0</v>
      </c>
      <c r="AZ38" s="77">
        <f t="shared" si="136"/>
        <v>0</v>
      </c>
      <c r="BA38" s="77">
        <f t="shared" si="136"/>
        <v>0</v>
      </c>
      <c r="BB38" s="77">
        <f t="shared" si="136"/>
        <v>0</v>
      </c>
      <c r="BC38" s="77">
        <f t="shared" si="136"/>
        <v>0</v>
      </c>
      <c r="BD38" s="77">
        <f t="shared" si="136"/>
        <v>0</v>
      </c>
      <c r="BE38" s="77">
        <f t="shared" si="136"/>
        <v>0</v>
      </c>
      <c r="BF38" s="77">
        <f t="shared" si="136"/>
        <v>0</v>
      </c>
      <c r="BG38" s="77">
        <f t="shared" si="136"/>
        <v>0</v>
      </c>
      <c r="BH38" s="77">
        <f t="shared" si="136"/>
        <v>0</v>
      </c>
      <c r="BI38" s="77">
        <f t="shared" si="136"/>
        <v>0</v>
      </c>
      <c r="BJ38" s="77">
        <f t="shared" si="137"/>
        <v>0</v>
      </c>
      <c r="BK38" s="77">
        <f t="shared" si="137"/>
        <v>0</v>
      </c>
      <c r="BL38" s="77">
        <f t="shared" si="137"/>
        <v>0</v>
      </c>
      <c r="BM38" s="77">
        <f t="shared" si="137"/>
        <v>0</v>
      </c>
      <c r="BN38" s="77">
        <f t="shared" si="137"/>
        <v>0</v>
      </c>
      <c r="BO38" s="77">
        <f t="shared" si="137"/>
        <v>0.2</v>
      </c>
      <c r="BP38" s="77">
        <f t="shared" si="137"/>
        <v>0.2</v>
      </c>
      <c r="BQ38" s="77">
        <f t="shared" si="137"/>
        <v>0.2</v>
      </c>
      <c r="BR38" s="77">
        <f t="shared" si="137"/>
        <v>0.6</v>
      </c>
      <c r="BS38" s="77">
        <f t="shared" si="137"/>
        <v>0.6</v>
      </c>
      <c r="BT38" s="77">
        <f t="shared" si="138"/>
        <v>0.6</v>
      </c>
      <c r="BU38" s="77">
        <f t="shared" si="138"/>
        <v>0.8</v>
      </c>
      <c r="BV38" s="77">
        <f t="shared" si="138"/>
        <v>1</v>
      </c>
      <c r="BW38" s="77">
        <f t="shared" si="138"/>
        <v>0.6</v>
      </c>
      <c r="BX38" s="77">
        <f t="shared" si="138"/>
        <v>1</v>
      </c>
      <c r="BY38" s="77">
        <f t="shared" si="138"/>
        <v>0.8</v>
      </c>
      <c r="BZ38" s="77">
        <f t="shared" si="138"/>
        <v>0.6</v>
      </c>
      <c r="CA38" s="77">
        <f t="shared" si="138"/>
        <v>0.8</v>
      </c>
      <c r="CB38" s="77">
        <f t="shared" si="138"/>
        <v>1.2</v>
      </c>
      <c r="CC38" s="77">
        <f t="shared" si="138"/>
        <v>1.2</v>
      </c>
      <c r="CD38" s="77">
        <f t="shared" si="139"/>
        <v>2</v>
      </c>
      <c r="CE38" s="77">
        <f t="shared" si="139"/>
        <v>2</v>
      </c>
      <c r="CF38" s="77">
        <f t="shared" si="139"/>
        <v>2.4</v>
      </c>
      <c r="CG38" s="77">
        <f t="shared" si="139"/>
        <v>2</v>
      </c>
      <c r="CH38" s="77">
        <f t="shared" si="139"/>
        <v>1.8</v>
      </c>
      <c r="CI38" s="77">
        <f t="shared" si="139"/>
        <v>1.2</v>
      </c>
      <c r="CJ38" s="77">
        <f t="shared" si="139"/>
        <v>1.4</v>
      </c>
      <c r="CK38" s="77">
        <f t="shared" si="139"/>
        <v>0.6</v>
      </c>
      <c r="CL38" s="77">
        <f t="shared" si="139"/>
        <v>1.2</v>
      </c>
      <c r="CM38" s="77">
        <f t="shared" si="139"/>
        <v>1.6</v>
      </c>
      <c r="CN38" s="77">
        <f t="shared" si="140"/>
        <v>2</v>
      </c>
      <c r="CO38" s="77">
        <f t="shared" si="140"/>
        <v>1.8</v>
      </c>
      <c r="CP38" s="77">
        <f t="shared" si="140"/>
        <v>2</v>
      </c>
      <c r="CQ38" s="77">
        <f t="shared" si="140"/>
        <v>1.8</v>
      </c>
      <c r="CR38" s="77">
        <f t="shared" si="140"/>
        <v>1.2</v>
      </c>
      <c r="CS38" s="77">
        <f t="shared" si="140"/>
        <v>0.6</v>
      </c>
      <c r="CT38" s="77">
        <f t="shared" si="140"/>
        <v>0.8</v>
      </c>
      <c r="CU38" s="77">
        <f t="shared" si="140"/>
        <v>0.6</v>
      </c>
      <c r="CV38" s="77">
        <f t="shared" si="140"/>
        <v>0.2</v>
      </c>
      <c r="CW38" s="77">
        <f t="shared" si="140"/>
        <v>0.2</v>
      </c>
      <c r="CX38" s="77">
        <f t="shared" si="141"/>
        <v>0.2</v>
      </c>
      <c r="CY38" s="77">
        <f t="shared" si="141"/>
        <v>0</v>
      </c>
      <c r="CZ38" s="77">
        <f t="shared" si="141"/>
        <v>0</v>
      </c>
      <c r="DA38" s="77">
        <f t="shared" si="141"/>
        <v>0</v>
      </c>
      <c r="DB38" s="77">
        <f t="shared" si="141"/>
        <v>0.2</v>
      </c>
      <c r="DC38" s="77">
        <f t="shared" si="141"/>
        <v>0.4</v>
      </c>
      <c r="DD38" s="77">
        <f t="shared" si="141"/>
        <v>0.4</v>
      </c>
      <c r="DE38" s="77">
        <f t="shared" si="141"/>
        <v>0.6</v>
      </c>
      <c r="DF38" s="77">
        <f t="shared" si="141"/>
        <v>0.6</v>
      </c>
      <c r="DG38" s="77">
        <f t="shared" si="141"/>
        <v>0.6</v>
      </c>
      <c r="DH38" s="77">
        <f t="shared" si="142"/>
        <v>0.4</v>
      </c>
      <c r="DI38" s="77">
        <f t="shared" si="142"/>
        <v>0.6</v>
      </c>
      <c r="DJ38" s="77">
        <f t="shared" si="142"/>
        <v>0.4</v>
      </c>
      <c r="DK38" s="77">
        <f t="shared" si="142"/>
        <v>0.4</v>
      </c>
      <c r="DL38" s="77">
        <f t="shared" si="142"/>
        <v>0.4</v>
      </c>
      <c r="DM38" s="77">
        <f t="shared" si="142"/>
        <v>0.6</v>
      </c>
      <c r="DN38" s="77">
        <f t="shared" si="142"/>
        <v>0.4</v>
      </c>
      <c r="DO38" s="77">
        <f t="shared" si="142"/>
        <v>0.4</v>
      </c>
      <c r="DP38" s="77">
        <f t="shared" si="142"/>
        <v>0.4</v>
      </c>
      <c r="DQ38" s="77">
        <f t="shared" si="142"/>
        <v>0.2</v>
      </c>
      <c r="DR38" s="77">
        <f t="shared" si="143"/>
        <v>0</v>
      </c>
      <c r="DS38" s="77">
        <f t="shared" si="143"/>
        <v>0</v>
      </c>
      <c r="DT38" s="77">
        <f t="shared" si="143"/>
        <v>0</v>
      </c>
      <c r="DU38" s="77">
        <f t="shared" si="143"/>
        <v>0</v>
      </c>
      <c r="DV38" s="77">
        <f t="shared" si="143"/>
        <v>0</v>
      </c>
      <c r="DW38" s="77">
        <f t="shared" si="143"/>
        <v>0.2</v>
      </c>
      <c r="DX38" s="77">
        <f t="shared" si="143"/>
        <v>0.4</v>
      </c>
      <c r="DY38" s="77">
        <f t="shared" si="143"/>
        <v>0.4</v>
      </c>
      <c r="DZ38" s="77">
        <f t="shared" si="143"/>
        <v>0.4</v>
      </c>
      <c r="EA38" s="77">
        <f t="shared" si="143"/>
        <v>0.4</v>
      </c>
      <c r="EB38" s="77">
        <f t="shared" si="144"/>
        <v>0.4</v>
      </c>
      <c r="EC38" s="77">
        <f t="shared" si="144"/>
        <v>0.2</v>
      </c>
      <c r="ED38" s="77">
        <f t="shared" si="144"/>
        <v>0.2</v>
      </c>
      <c r="EE38" s="77">
        <f t="shared" si="144"/>
        <v>0.2</v>
      </c>
      <c r="EF38" s="77">
        <f t="shared" si="144"/>
        <v>0.2</v>
      </c>
      <c r="EG38" s="77">
        <f t="shared" si="144"/>
        <v>0</v>
      </c>
      <c r="EH38" s="77">
        <f t="shared" si="144"/>
        <v>0</v>
      </c>
      <c r="EI38" s="77">
        <f t="shared" si="144"/>
        <v>0</v>
      </c>
      <c r="EJ38" s="77">
        <f t="shared" si="144"/>
        <v>0</v>
      </c>
      <c r="EK38" s="77">
        <f t="shared" si="144"/>
        <v>0</v>
      </c>
      <c r="EL38" s="77">
        <f t="shared" si="145"/>
        <v>0</v>
      </c>
      <c r="EM38" s="77">
        <f t="shared" si="145"/>
        <v>0.2</v>
      </c>
      <c r="EN38" s="77">
        <f t="shared" si="145"/>
        <v>0.2</v>
      </c>
      <c r="EO38" s="77">
        <f t="shared" si="145"/>
        <v>0.2</v>
      </c>
      <c r="EP38" s="77">
        <f t="shared" si="145"/>
        <v>0.2</v>
      </c>
      <c r="EQ38" s="77">
        <f t="shared" si="145"/>
        <v>0.2</v>
      </c>
      <c r="ER38" s="77">
        <f t="shared" si="145"/>
        <v>0</v>
      </c>
      <c r="ES38" s="77">
        <f t="shared" si="145"/>
        <v>0</v>
      </c>
      <c r="ET38" s="77">
        <f t="shared" si="145"/>
        <v>0</v>
      </c>
      <c r="EU38" s="77">
        <f t="shared" si="145"/>
        <v>0</v>
      </c>
      <c r="EV38" s="77">
        <f t="shared" si="146"/>
        <v>0</v>
      </c>
      <c r="EW38" s="77">
        <f t="shared" si="146"/>
        <v>0</v>
      </c>
      <c r="EX38" s="77">
        <f t="shared" si="146"/>
        <v>0</v>
      </c>
      <c r="EY38" s="77">
        <f t="shared" si="146"/>
        <v>0</v>
      </c>
      <c r="EZ38" s="77">
        <f t="shared" si="146"/>
        <v>0</v>
      </c>
      <c r="FA38" s="77">
        <f t="shared" si="146"/>
        <v>0.2</v>
      </c>
      <c r="FB38" s="77">
        <f t="shared" si="146"/>
        <v>0.2</v>
      </c>
      <c r="FC38" s="77">
        <f t="shared" si="146"/>
        <v>0.2</v>
      </c>
      <c r="FD38" s="77">
        <f t="shared" si="146"/>
        <v>0.2</v>
      </c>
      <c r="FE38" s="77">
        <f t="shared" si="146"/>
        <v>0.2</v>
      </c>
      <c r="FF38" s="77">
        <f t="shared" si="147"/>
        <v>0</v>
      </c>
      <c r="FG38" s="77">
        <f t="shared" si="147"/>
        <v>0</v>
      </c>
      <c r="FH38" s="77">
        <f t="shared" si="147"/>
        <v>0</v>
      </c>
      <c r="FI38" s="77">
        <f t="shared" si="147"/>
        <v>0</v>
      </c>
      <c r="FJ38" s="77">
        <f t="shared" si="147"/>
        <v>0</v>
      </c>
      <c r="FK38" s="77">
        <f t="shared" si="147"/>
        <v>0</v>
      </c>
      <c r="FL38" s="77">
        <f t="shared" si="147"/>
        <v>0</v>
      </c>
      <c r="FM38" s="77">
        <f t="shared" si="147"/>
        <v>0</v>
      </c>
      <c r="FN38" s="77">
        <f t="shared" si="147"/>
        <v>0</v>
      </c>
      <c r="FO38" s="77">
        <f t="shared" si="147"/>
        <v>0</v>
      </c>
      <c r="FP38" s="77">
        <f t="shared" si="148"/>
        <v>0</v>
      </c>
      <c r="FQ38" s="77">
        <f t="shared" si="148"/>
        <v>0</v>
      </c>
      <c r="FR38" s="77">
        <f t="shared" si="148"/>
        <v>0</v>
      </c>
      <c r="FS38" s="77">
        <f t="shared" si="148"/>
        <v>0</v>
      </c>
      <c r="FT38" s="77">
        <f t="shared" si="148"/>
        <v>0</v>
      </c>
      <c r="FU38" s="77">
        <f t="shared" si="148"/>
        <v>0</v>
      </c>
      <c r="FV38" s="77">
        <f t="shared" si="148"/>
        <v>0</v>
      </c>
      <c r="FW38" s="77">
        <f t="shared" si="148"/>
        <v>0</v>
      </c>
      <c r="FX38" s="77">
        <f t="shared" si="148"/>
        <v>0</v>
      </c>
      <c r="FY38" s="77">
        <f t="shared" si="148"/>
        <v>0</v>
      </c>
      <c r="FZ38" s="77">
        <f t="shared" si="149"/>
        <v>0</v>
      </c>
      <c r="GA38" s="77">
        <f t="shared" si="149"/>
        <v>0</v>
      </c>
      <c r="GB38" s="77">
        <f t="shared" si="149"/>
        <v>0</v>
      </c>
      <c r="GC38" s="77">
        <f t="shared" si="149"/>
        <v>0</v>
      </c>
      <c r="GD38" s="77">
        <f t="shared" si="149"/>
        <v>0</v>
      </c>
      <c r="GE38" s="77" t="e">
        <f t="shared" si="149"/>
        <v>#N/A</v>
      </c>
      <c r="GF38" s="77" t="e">
        <f t="shared" si="149"/>
        <v>#N/A</v>
      </c>
      <c r="GG38" s="77" t="e">
        <f t="shared" si="149"/>
        <v>#N/A</v>
      </c>
      <c r="GH38" s="77" t="e">
        <f t="shared" si="149"/>
        <v>#N/A</v>
      </c>
      <c r="GI38" s="77" t="e">
        <f t="shared" si="149"/>
        <v>#N/A</v>
      </c>
      <c r="GJ38" s="77" t="e">
        <f t="shared" si="150"/>
        <v>#N/A</v>
      </c>
      <c r="GK38" s="77" t="e">
        <f t="shared" si="150"/>
        <v>#N/A</v>
      </c>
      <c r="GL38" s="77" t="e">
        <f t="shared" si="150"/>
        <v>#N/A</v>
      </c>
      <c r="GM38" s="77" t="e">
        <f t="shared" si="150"/>
        <v>#N/A</v>
      </c>
      <c r="GN38" s="77" t="e">
        <f t="shared" si="150"/>
        <v>#N/A</v>
      </c>
      <c r="GO38" s="77" t="e">
        <f t="shared" si="150"/>
        <v>#N/A</v>
      </c>
      <c r="GP38" s="77" t="e">
        <f t="shared" si="150"/>
        <v>#N/A</v>
      </c>
      <c r="GQ38" s="77" t="e">
        <f t="shared" si="150"/>
        <v>#N/A</v>
      </c>
      <c r="GR38" s="77" t="e">
        <f t="shared" si="150"/>
        <v>#N/A</v>
      </c>
      <c r="GS38" s="77" t="e">
        <f t="shared" si="150"/>
        <v>#N/A</v>
      </c>
      <c r="GT38">
        <v>1</v>
      </c>
      <c r="GV38" s="10">
        <f t="shared" ca="1" si="151"/>
        <v>0</v>
      </c>
      <c r="GW38" s="10">
        <f t="shared" ca="1" si="151"/>
        <v>0</v>
      </c>
      <c r="GX38" s="10">
        <f t="shared" ca="1" si="151"/>
        <v>0</v>
      </c>
      <c r="GY38" s="10">
        <f t="shared" ca="1" si="151"/>
        <v>0</v>
      </c>
      <c r="GZ38" s="10">
        <f t="shared" ca="1" si="151"/>
        <v>0</v>
      </c>
      <c r="HA38" s="10">
        <f t="shared" ca="1" si="151"/>
        <v>0</v>
      </c>
      <c r="HB38" s="10">
        <f t="shared" ca="1" si="151"/>
        <v>0</v>
      </c>
      <c r="HC38" s="10">
        <f t="shared" ca="1" si="120"/>
        <v>0</v>
      </c>
      <c r="HD38" s="10" t="b">
        <f t="shared" ca="1" si="121"/>
        <v>0</v>
      </c>
      <c r="HE38" s="10">
        <f t="array" ref="HE38">MAX(IF(ISNA(L38:FN38),"",L38:FN38))</f>
        <v>2.4</v>
      </c>
      <c r="HF38" s="49">
        <f t="shared" ca="1" si="122"/>
        <v>0</v>
      </c>
      <c r="HG38" t="str">
        <f t="shared" si="123"/>
        <v>Africa</v>
      </c>
      <c r="HH38" t="str">
        <f t="shared" si="124"/>
        <v>Tunisia</v>
      </c>
      <c r="HI38" s="10">
        <f t="shared" si="125"/>
        <v>2.4</v>
      </c>
      <c r="HJ38" s="10">
        <f t="shared" ca="1" si="126"/>
        <v>50</v>
      </c>
      <c r="HK38" s="10">
        <f t="shared" ca="1" si="127"/>
        <v>10800000</v>
      </c>
      <c r="HL38" s="10">
        <f t="shared" ca="1" si="128"/>
        <v>0</v>
      </c>
      <c r="HM38" s="10">
        <f t="shared" ca="1" si="129"/>
        <v>0</v>
      </c>
      <c r="HN38" s="10">
        <f t="shared" ca="1" si="130"/>
        <v>0</v>
      </c>
      <c r="HO38" s="10">
        <f t="shared" ca="1" si="131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3"/>
        <v>2.0285714285714289</v>
      </c>
    </row>
    <row r="39" spans="1:231" ht="30" hidden="1" customHeight="1" x14ac:dyDescent="0.55000000000000004">
      <c r="A39">
        <f t="shared" si="34"/>
        <v>36</v>
      </c>
      <c r="B39" s="78">
        <f>VLOOKUP(F39,Countries!$D$5:$F$255,3,FALSE)</f>
        <v>10600000</v>
      </c>
      <c r="C39" s="83">
        <f t="shared" ca="1" si="94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95"/>
        <v>1</v>
      </c>
      <c r="H39" s="78">
        <f t="shared" ca="1" si="96"/>
        <v>0</v>
      </c>
      <c r="I39" s="97" t="str">
        <f t="shared" si="97"/>
        <v>Burundi</v>
      </c>
      <c r="J39" s="77">
        <f t="shared" si="98"/>
        <v>0</v>
      </c>
      <c r="K39" s="77">
        <f t="shared" si="99"/>
        <v>0</v>
      </c>
      <c r="L39" s="77" t="e">
        <f t="shared" si="132"/>
        <v>#N/A</v>
      </c>
      <c r="M39" s="77" t="e">
        <f t="shared" si="132"/>
        <v>#N/A</v>
      </c>
      <c r="N39" s="77" t="e">
        <f t="shared" si="132"/>
        <v>#N/A</v>
      </c>
      <c r="O39" s="77">
        <f t="shared" si="132"/>
        <v>0</v>
      </c>
      <c r="P39" s="77">
        <f t="shared" si="132"/>
        <v>0</v>
      </c>
      <c r="Q39" s="77">
        <f t="shared" si="132"/>
        <v>0</v>
      </c>
      <c r="R39" s="77">
        <f t="shared" si="132"/>
        <v>0</v>
      </c>
      <c r="S39" s="77">
        <f t="shared" si="132"/>
        <v>0</v>
      </c>
      <c r="T39" s="77">
        <f t="shared" si="132"/>
        <v>0</v>
      </c>
      <c r="U39" s="77">
        <f t="shared" si="132"/>
        <v>0</v>
      </c>
      <c r="V39" s="77">
        <f t="shared" si="133"/>
        <v>0</v>
      </c>
      <c r="W39" s="77">
        <f t="shared" si="133"/>
        <v>0</v>
      </c>
      <c r="X39" s="77">
        <f t="shared" si="133"/>
        <v>0</v>
      </c>
      <c r="Y39" s="77">
        <f t="shared" si="133"/>
        <v>0</v>
      </c>
      <c r="Z39" s="77">
        <f t="shared" si="133"/>
        <v>0</v>
      </c>
      <c r="AA39" s="77">
        <f t="shared" si="133"/>
        <v>0</v>
      </c>
      <c r="AB39" s="77">
        <f t="shared" si="133"/>
        <v>0</v>
      </c>
      <c r="AC39" s="77">
        <f t="shared" si="133"/>
        <v>0</v>
      </c>
      <c r="AD39" s="77">
        <f t="shared" si="133"/>
        <v>0</v>
      </c>
      <c r="AE39" s="77">
        <f t="shared" si="133"/>
        <v>0</v>
      </c>
      <c r="AF39" s="77">
        <f t="shared" si="134"/>
        <v>0</v>
      </c>
      <c r="AG39" s="77">
        <f t="shared" si="134"/>
        <v>0</v>
      </c>
      <c r="AH39" s="77">
        <f t="shared" si="134"/>
        <v>0</v>
      </c>
      <c r="AI39" s="77">
        <f t="shared" si="134"/>
        <v>0</v>
      </c>
      <c r="AJ39" s="77">
        <f t="shared" si="134"/>
        <v>0</v>
      </c>
      <c r="AK39" s="77">
        <f t="shared" si="134"/>
        <v>0</v>
      </c>
      <c r="AL39" s="77">
        <f t="shared" si="134"/>
        <v>0</v>
      </c>
      <c r="AM39" s="77">
        <f t="shared" si="134"/>
        <v>0</v>
      </c>
      <c r="AN39" s="77">
        <f t="shared" si="134"/>
        <v>0</v>
      </c>
      <c r="AO39" s="77">
        <f t="shared" si="134"/>
        <v>0</v>
      </c>
      <c r="AP39" s="77">
        <f t="shared" si="135"/>
        <v>0</v>
      </c>
      <c r="AQ39" s="77">
        <f t="shared" si="135"/>
        <v>0</v>
      </c>
      <c r="AR39" s="77">
        <f t="shared" si="135"/>
        <v>0</v>
      </c>
      <c r="AS39" s="77">
        <f t="shared" si="135"/>
        <v>0</v>
      </c>
      <c r="AT39" s="77">
        <f t="shared" si="135"/>
        <v>0</v>
      </c>
      <c r="AU39" s="77">
        <f t="shared" si="135"/>
        <v>0</v>
      </c>
      <c r="AV39" s="77">
        <f t="shared" si="135"/>
        <v>0</v>
      </c>
      <c r="AW39" s="77">
        <f t="shared" si="135"/>
        <v>0</v>
      </c>
      <c r="AX39" s="77">
        <f t="shared" si="135"/>
        <v>0</v>
      </c>
      <c r="AY39" s="77">
        <f t="shared" si="135"/>
        <v>0</v>
      </c>
      <c r="AZ39" s="77">
        <f t="shared" si="136"/>
        <v>0</v>
      </c>
      <c r="BA39" s="77">
        <f t="shared" si="136"/>
        <v>0</v>
      </c>
      <c r="BB39" s="77">
        <f t="shared" si="136"/>
        <v>0</v>
      </c>
      <c r="BC39" s="77">
        <f t="shared" si="136"/>
        <v>0</v>
      </c>
      <c r="BD39" s="77">
        <f t="shared" si="136"/>
        <v>0</v>
      </c>
      <c r="BE39" s="77">
        <f t="shared" si="136"/>
        <v>0</v>
      </c>
      <c r="BF39" s="77">
        <f t="shared" si="136"/>
        <v>0</v>
      </c>
      <c r="BG39" s="77">
        <f t="shared" si="136"/>
        <v>0</v>
      </c>
      <c r="BH39" s="77">
        <f t="shared" si="136"/>
        <v>0</v>
      </c>
      <c r="BI39" s="77">
        <f t="shared" si="136"/>
        <v>0</v>
      </c>
      <c r="BJ39" s="77">
        <f t="shared" si="137"/>
        <v>0</v>
      </c>
      <c r="BK39" s="77">
        <f t="shared" si="137"/>
        <v>0</v>
      </c>
      <c r="BL39" s="77">
        <f t="shared" si="137"/>
        <v>0</v>
      </c>
      <c r="BM39" s="77">
        <f t="shared" si="137"/>
        <v>0</v>
      </c>
      <c r="BN39" s="77">
        <f t="shared" si="137"/>
        <v>0</v>
      </c>
      <c r="BO39" s="77">
        <f t="shared" si="137"/>
        <v>0</v>
      </c>
      <c r="BP39" s="77">
        <f t="shared" si="137"/>
        <v>0</v>
      </c>
      <c r="BQ39" s="77">
        <f t="shared" si="137"/>
        <v>0</v>
      </c>
      <c r="BR39" s="77">
        <f t="shared" si="137"/>
        <v>0</v>
      </c>
      <c r="BS39" s="77">
        <f t="shared" si="137"/>
        <v>0</v>
      </c>
      <c r="BT39" s="77">
        <f t="shared" si="138"/>
        <v>0</v>
      </c>
      <c r="BU39" s="77">
        <f t="shared" si="138"/>
        <v>0</v>
      </c>
      <c r="BV39" s="77">
        <f t="shared" si="138"/>
        <v>0</v>
      </c>
      <c r="BW39" s="77">
        <f t="shared" si="138"/>
        <v>0</v>
      </c>
      <c r="BX39" s="77">
        <f t="shared" si="138"/>
        <v>0</v>
      </c>
      <c r="BY39" s="77">
        <f t="shared" si="138"/>
        <v>0</v>
      </c>
      <c r="BZ39" s="77">
        <f t="shared" si="138"/>
        <v>0</v>
      </c>
      <c r="CA39" s="77">
        <f t="shared" si="138"/>
        <v>0</v>
      </c>
      <c r="CB39" s="77">
        <f t="shared" si="138"/>
        <v>0</v>
      </c>
      <c r="CC39" s="77">
        <f t="shared" si="138"/>
        <v>0</v>
      </c>
      <c r="CD39" s="77">
        <f t="shared" si="139"/>
        <v>0</v>
      </c>
      <c r="CE39" s="77">
        <f t="shared" si="139"/>
        <v>0</v>
      </c>
      <c r="CF39" s="77">
        <f t="shared" si="139"/>
        <v>0</v>
      </c>
      <c r="CG39" s="77">
        <f t="shared" si="139"/>
        <v>0</v>
      </c>
      <c r="CH39" s="77">
        <f t="shared" si="139"/>
        <v>0</v>
      </c>
      <c r="CI39" s="77">
        <f t="shared" si="139"/>
        <v>0</v>
      </c>
      <c r="CJ39" s="77">
        <f t="shared" si="139"/>
        <v>0</v>
      </c>
      <c r="CK39" s="77">
        <f t="shared" si="139"/>
        <v>0</v>
      </c>
      <c r="CL39" s="77">
        <f t="shared" si="139"/>
        <v>0</v>
      </c>
      <c r="CM39" s="77">
        <f t="shared" si="139"/>
        <v>0</v>
      </c>
      <c r="CN39" s="77">
        <f t="shared" si="140"/>
        <v>0.2</v>
      </c>
      <c r="CO39" s="77">
        <f t="shared" si="140"/>
        <v>0.2</v>
      </c>
      <c r="CP39" s="77">
        <f t="shared" si="140"/>
        <v>0.2</v>
      </c>
      <c r="CQ39" s="77">
        <f t="shared" si="140"/>
        <v>0.2</v>
      </c>
      <c r="CR39" s="77">
        <f t="shared" si="140"/>
        <v>0.2</v>
      </c>
      <c r="CS39" s="77">
        <f t="shared" si="140"/>
        <v>0</v>
      </c>
      <c r="CT39" s="77">
        <f t="shared" si="140"/>
        <v>0</v>
      </c>
      <c r="CU39" s="77">
        <f t="shared" si="140"/>
        <v>0</v>
      </c>
      <c r="CV39" s="77">
        <f t="shared" si="140"/>
        <v>0</v>
      </c>
      <c r="CW39" s="77">
        <f t="shared" si="140"/>
        <v>0</v>
      </c>
      <c r="CX39" s="77">
        <f t="shared" si="141"/>
        <v>0</v>
      </c>
      <c r="CY39" s="77">
        <f t="shared" si="141"/>
        <v>0</v>
      </c>
      <c r="CZ39" s="77">
        <f t="shared" si="141"/>
        <v>0</v>
      </c>
      <c r="DA39" s="77">
        <f t="shared" si="141"/>
        <v>0</v>
      </c>
      <c r="DB39" s="77">
        <f t="shared" si="141"/>
        <v>0</v>
      </c>
      <c r="DC39" s="77">
        <f t="shared" si="141"/>
        <v>0</v>
      </c>
      <c r="DD39" s="77">
        <f t="shared" si="141"/>
        <v>0</v>
      </c>
      <c r="DE39" s="77">
        <f t="shared" si="141"/>
        <v>0</v>
      </c>
      <c r="DF39" s="77">
        <f t="shared" si="141"/>
        <v>0</v>
      </c>
      <c r="DG39" s="77">
        <f t="shared" si="141"/>
        <v>0</v>
      </c>
      <c r="DH39" s="77">
        <f t="shared" si="142"/>
        <v>0</v>
      </c>
      <c r="DI39" s="77">
        <f t="shared" si="142"/>
        <v>0</v>
      </c>
      <c r="DJ39" s="77">
        <f t="shared" si="142"/>
        <v>0</v>
      </c>
      <c r="DK39" s="77">
        <f t="shared" si="142"/>
        <v>0</v>
      </c>
      <c r="DL39" s="77">
        <f t="shared" si="142"/>
        <v>0</v>
      </c>
      <c r="DM39" s="77">
        <f t="shared" si="142"/>
        <v>0</v>
      </c>
      <c r="DN39" s="77">
        <f t="shared" si="142"/>
        <v>0</v>
      </c>
      <c r="DO39" s="77">
        <f t="shared" si="142"/>
        <v>0</v>
      </c>
      <c r="DP39" s="77">
        <f t="shared" si="142"/>
        <v>0</v>
      </c>
      <c r="DQ39" s="77">
        <f t="shared" si="142"/>
        <v>0</v>
      </c>
      <c r="DR39" s="77">
        <f t="shared" si="143"/>
        <v>0</v>
      </c>
      <c r="DS39" s="77">
        <f t="shared" si="143"/>
        <v>0</v>
      </c>
      <c r="DT39" s="77">
        <f t="shared" si="143"/>
        <v>0</v>
      </c>
      <c r="DU39" s="77">
        <f t="shared" si="143"/>
        <v>0</v>
      </c>
      <c r="DV39" s="77">
        <f t="shared" si="143"/>
        <v>0</v>
      </c>
      <c r="DW39" s="77">
        <f t="shared" si="143"/>
        <v>0</v>
      </c>
      <c r="DX39" s="77">
        <f t="shared" si="143"/>
        <v>0</v>
      </c>
      <c r="DY39" s="77">
        <f t="shared" si="143"/>
        <v>0</v>
      </c>
      <c r="DZ39" s="77">
        <f t="shared" si="143"/>
        <v>0</v>
      </c>
      <c r="EA39" s="77">
        <f t="shared" si="143"/>
        <v>0</v>
      </c>
      <c r="EB39" s="77">
        <f t="shared" si="144"/>
        <v>0</v>
      </c>
      <c r="EC39" s="77">
        <f t="shared" si="144"/>
        <v>0</v>
      </c>
      <c r="ED39" s="77">
        <f t="shared" si="144"/>
        <v>0</v>
      </c>
      <c r="EE39" s="77">
        <f t="shared" si="144"/>
        <v>0</v>
      </c>
      <c r="EF39" s="77">
        <f t="shared" si="144"/>
        <v>0</v>
      </c>
      <c r="EG39" s="77">
        <f t="shared" si="144"/>
        <v>0</v>
      </c>
      <c r="EH39" s="77">
        <f t="shared" si="144"/>
        <v>0</v>
      </c>
      <c r="EI39" s="77">
        <f t="shared" si="144"/>
        <v>0</v>
      </c>
      <c r="EJ39" s="77">
        <f t="shared" si="144"/>
        <v>0</v>
      </c>
      <c r="EK39" s="77">
        <f t="shared" si="144"/>
        <v>0</v>
      </c>
      <c r="EL39" s="77">
        <f t="shared" si="145"/>
        <v>0</v>
      </c>
      <c r="EM39" s="77">
        <f t="shared" si="145"/>
        <v>0</v>
      </c>
      <c r="EN39" s="77">
        <f t="shared" si="145"/>
        <v>0</v>
      </c>
      <c r="EO39" s="77">
        <f t="shared" si="145"/>
        <v>0</v>
      </c>
      <c r="EP39" s="77">
        <f t="shared" si="145"/>
        <v>0</v>
      </c>
      <c r="EQ39" s="77">
        <f t="shared" si="145"/>
        <v>0</v>
      </c>
      <c r="ER39" s="77">
        <f t="shared" si="145"/>
        <v>0</v>
      </c>
      <c r="ES39" s="77">
        <f t="shared" si="145"/>
        <v>0</v>
      </c>
      <c r="ET39" s="77">
        <f t="shared" si="145"/>
        <v>0</v>
      </c>
      <c r="EU39" s="77">
        <f t="shared" si="145"/>
        <v>0</v>
      </c>
      <c r="EV39" s="77">
        <f t="shared" si="146"/>
        <v>0</v>
      </c>
      <c r="EW39" s="77">
        <f t="shared" si="146"/>
        <v>0</v>
      </c>
      <c r="EX39" s="77">
        <f t="shared" si="146"/>
        <v>0</v>
      </c>
      <c r="EY39" s="77">
        <f t="shared" si="146"/>
        <v>0</v>
      </c>
      <c r="EZ39" s="77">
        <f t="shared" si="146"/>
        <v>0</v>
      </c>
      <c r="FA39" s="77">
        <f t="shared" si="146"/>
        <v>0</v>
      </c>
      <c r="FB39" s="77">
        <f t="shared" si="146"/>
        <v>0</v>
      </c>
      <c r="FC39" s="77">
        <f t="shared" si="146"/>
        <v>0</v>
      </c>
      <c r="FD39" s="77">
        <f t="shared" si="146"/>
        <v>0</v>
      </c>
      <c r="FE39" s="77">
        <f t="shared" si="146"/>
        <v>0</v>
      </c>
      <c r="FF39" s="77">
        <f t="shared" si="147"/>
        <v>0</v>
      </c>
      <c r="FG39" s="77">
        <f t="shared" si="147"/>
        <v>0</v>
      </c>
      <c r="FH39" s="77">
        <f t="shared" si="147"/>
        <v>0</v>
      </c>
      <c r="FI39" s="77">
        <f t="shared" si="147"/>
        <v>0</v>
      </c>
      <c r="FJ39" s="77">
        <f t="shared" si="147"/>
        <v>0</v>
      </c>
      <c r="FK39" s="77">
        <f t="shared" si="147"/>
        <v>0</v>
      </c>
      <c r="FL39" s="77">
        <f t="shared" si="147"/>
        <v>0</v>
      </c>
      <c r="FM39" s="77">
        <f t="shared" si="147"/>
        <v>0</v>
      </c>
      <c r="FN39" s="77">
        <f t="shared" si="147"/>
        <v>0</v>
      </c>
      <c r="FO39" s="77">
        <f t="shared" si="147"/>
        <v>0</v>
      </c>
      <c r="FP39" s="77">
        <f t="shared" si="148"/>
        <v>0</v>
      </c>
      <c r="FQ39" s="77">
        <f t="shared" si="148"/>
        <v>0</v>
      </c>
      <c r="FR39" s="77">
        <f t="shared" si="148"/>
        <v>0</v>
      </c>
      <c r="FS39" s="77">
        <f t="shared" si="148"/>
        <v>0</v>
      </c>
      <c r="FT39" s="77">
        <f t="shared" si="148"/>
        <v>0</v>
      </c>
      <c r="FU39" s="77">
        <f t="shared" si="148"/>
        <v>0</v>
      </c>
      <c r="FV39" s="77">
        <f t="shared" si="148"/>
        <v>0</v>
      </c>
      <c r="FW39" s="77">
        <f t="shared" si="148"/>
        <v>0</v>
      </c>
      <c r="FX39" s="77">
        <f t="shared" si="148"/>
        <v>0</v>
      </c>
      <c r="FY39" s="77">
        <f t="shared" si="148"/>
        <v>0</v>
      </c>
      <c r="FZ39" s="77">
        <f t="shared" si="149"/>
        <v>0</v>
      </c>
      <c r="GA39" s="77">
        <f t="shared" si="149"/>
        <v>0</v>
      </c>
      <c r="GB39" s="77">
        <f t="shared" si="149"/>
        <v>0</v>
      </c>
      <c r="GC39" s="77">
        <f t="shared" si="149"/>
        <v>0</v>
      </c>
      <c r="GD39" s="77">
        <f t="shared" si="149"/>
        <v>0</v>
      </c>
      <c r="GE39" s="77" t="e">
        <f t="shared" si="149"/>
        <v>#N/A</v>
      </c>
      <c r="GF39" s="77" t="e">
        <f t="shared" si="149"/>
        <v>#N/A</v>
      </c>
      <c r="GG39" s="77" t="e">
        <f t="shared" si="149"/>
        <v>#N/A</v>
      </c>
      <c r="GH39" s="77" t="e">
        <f t="shared" si="149"/>
        <v>#N/A</v>
      </c>
      <c r="GI39" s="77" t="e">
        <f t="shared" si="149"/>
        <v>#N/A</v>
      </c>
      <c r="GJ39" s="77" t="e">
        <f t="shared" si="150"/>
        <v>#N/A</v>
      </c>
      <c r="GK39" s="77" t="e">
        <f t="shared" si="150"/>
        <v>#N/A</v>
      </c>
      <c r="GL39" s="77" t="e">
        <f t="shared" si="150"/>
        <v>#N/A</v>
      </c>
      <c r="GM39" s="77" t="e">
        <f t="shared" si="150"/>
        <v>#N/A</v>
      </c>
      <c r="GN39" s="77" t="e">
        <f t="shared" si="150"/>
        <v>#N/A</v>
      </c>
      <c r="GO39" s="77" t="e">
        <f t="shared" si="150"/>
        <v>#N/A</v>
      </c>
      <c r="GP39" s="77" t="e">
        <f t="shared" si="150"/>
        <v>#N/A</v>
      </c>
      <c r="GQ39" s="77" t="e">
        <f t="shared" si="150"/>
        <v>#N/A</v>
      </c>
      <c r="GR39" s="77" t="e">
        <f t="shared" si="150"/>
        <v>#N/A</v>
      </c>
      <c r="GS39" s="77" t="e">
        <f t="shared" si="150"/>
        <v>#N/A</v>
      </c>
      <c r="GT39">
        <v>1</v>
      </c>
      <c r="GV39" s="10">
        <f t="shared" ca="1" si="151"/>
        <v>0</v>
      </c>
      <c r="GW39" s="10">
        <f t="shared" ca="1" si="151"/>
        <v>0</v>
      </c>
      <c r="GX39" s="10">
        <f t="shared" ca="1" si="151"/>
        <v>0</v>
      </c>
      <c r="GY39" s="10">
        <f t="shared" ca="1" si="151"/>
        <v>0</v>
      </c>
      <c r="GZ39" s="10">
        <f t="shared" ca="1" si="151"/>
        <v>0</v>
      </c>
      <c r="HA39" s="10">
        <f t="shared" ca="1" si="151"/>
        <v>0</v>
      </c>
      <c r="HB39" s="10">
        <f t="shared" ca="1" si="151"/>
        <v>0</v>
      </c>
      <c r="HC39" s="10">
        <f t="shared" ca="1" si="120"/>
        <v>0</v>
      </c>
      <c r="HD39" s="10" t="b">
        <f t="shared" ca="1" si="121"/>
        <v>0</v>
      </c>
      <c r="HE39" s="10">
        <f t="array" ref="HE39">MAX(IF(ISNA(L39:EE39),"",L39:EE39))</f>
        <v>0.2</v>
      </c>
      <c r="HF39" s="49">
        <f t="shared" ca="1" si="122"/>
        <v>0</v>
      </c>
      <c r="HG39" t="str">
        <f t="shared" si="123"/>
        <v>Africa</v>
      </c>
      <c r="HH39" t="str">
        <f t="shared" si="124"/>
        <v>Burundi</v>
      </c>
      <c r="HI39" s="10">
        <f t="shared" si="125"/>
        <v>0.2</v>
      </c>
      <c r="HJ39" s="10">
        <f t="shared" ca="1" si="126"/>
        <v>1</v>
      </c>
      <c r="HK39">
        <f t="shared" ca="1" si="127"/>
        <v>10600000</v>
      </c>
      <c r="HL39">
        <f t="shared" ca="1" si="128"/>
        <v>0</v>
      </c>
      <c r="HM39">
        <f t="shared" ca="1" si="129"/>
        <v>0</v>
      </c>
      <c r="HN39">
        <f t="shared" ca="1" si="130"/>
        <v>0</v>
      </c>
      <c r="HO39">
        <f t="shared" ca="1" si="131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3"/>
        <v>0.17142857142857143</v>
      </c>
    </row>
    <row r="40" spans="1:231" ht="30" hidden="1" customHeight="1" x14ac:dyDescent="0.55000000000000004">
      <c r="A40">
        <f t="shared" si="34"/>
        <v>132</v>
      </c>
      <c r="B40" s="78">
        <f>VLOOKUP(F40,Countries!$D$5:$F$255,3,FALSE)</f>
        <v>16300000</v>
      </c>
      <c r="C40" s="83">
        <f t="shared" ca="1" si="94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95"/>
        <v>69</v>
      </c>
      <c r="H40" s="78">
        <f t="shared" ca="1" si="96"/>
        <v>0</v>
      </c>
      <c r="I40" s="97" t="str">
        <f t="shared" si="97"/>
        <v>Niger</v>
      </c>
      <c r="J40" s="77">
        <f t="shared" si="98"/>
        <v>0</v>
      </c>
      <c r="K40" s="77">
        <f t="shared" si="99"/>
        <v>0</v>
      </c>
      <c r="L40" s="77" t="e">
        <f t="shared" ref="L40:U49" si="152">(INDEX(_Death_Data,MATCH($F40,_Death_Country,0),MATCH(L$3,_Death_Day,0))-INDEX(_Death_Data,MATCH($F40,_Death_Country,0),MATCH(L$3-1,_Death_Day,0))*$D$2
+INDEX(_Death_Data,MATCH($F40,_Death_Country,0),MATCH(L$3-1,_Death_Day,0))-INDEX(_Death_Data,MATCH($F40,_Death_Country,0),MATCH(L$3-2,_Death_Day,0))*$D$2
+INDEX(_Death_Data,MATCH($F40,_Death_Country,0),MATCH(L$3-2,_Death_Day,0))-INDEX(_Death_Data,MATCH($F40,_Death_Country,0),MATCH(L$3-3,_Death_Day,0))*$D$2
+INDEX(_Death_Data,MATCH($F40,_Death_Country,0),MATCH(L$3-3,_Death_Day,0))-INDEX(_Death_Data,MATCH($F40,_Death_Country,0),MATCH(L$3-4,_Death_Day,0))*$D$2
+INDEX(_Death_Data,MATCH($F40,_Death_Country,0),MATCH(L$3-4,_Death_Day,0))-INDEX(_Death_Data,MATCH($F40,_Death_Country,0),MATCH(L$3-5,_Death_Day,0))*$D$2)/5</f>
        <v>#N/A</v>
      </c>
      <c r="M40" s="77" t="e">
        <f t="shared" si="152"/>
        <v>#N/A</v>
      </c>
      <c r="N40" s="77" t="e">
        <f t="shared" si="152"/>
        <v>#N/A</v>
      </c>
      <c r="O40" s="77">
        <f t="shared" si="152"/>
        <v>0</v>
      </c>
      <c r="P40" s="77">
        <f t="shared" si="152"/>
        <v>0</v>
      </c>
      <c r="Q40" s="77">
        <f t="shared" si="152"/>
        <v>0</v>
      </c>
      <c r="R40" s="77">
        <f t="shared" si="152"/>
        <v>0</v>
      </c>
      <c r="S40" s="77">
        <f t="shared" si="152"/>
        <v>0</v>
      </c>
      <c r="T40" s="77">
        <f t="shared" si="152"/>
        <v>0</v>
      </c>
      <c r="U40" s="77">
        <f t="shared" si="152"/>
        <v>0</v>
      </c>
      <c r="V40" s="77">
        <f t="shared" ref="V40:AE49" si="153">(INDEX(_Death_Data,MATCH($F40,_Death_Country,0),MATCH(V$3,_Death_Day,0))-INDEX(_Death_Data,MATCH($F40,_Death_Country,0),MATCH(V$3-1,_Death_Day,0))*$D$2
+INDEX(_Death_Data,MATCH($F40,_Death_Country,0),MATCH(V$3-1,_Death_Day,0))-INDEX(_Death_Data,MATCH($F40,_Death_Country,0),MATCH(V$3-2,_Death_Day,0))*$D$2
+INDEX(_Death_Data,MATCH($F40,_Death_Country,0),MATCH(V$3-2,_Death_Day,0))-INDEX(_Death_Data,MATCH($F40,_Death_Country,0),MATCH(V$3-3,_Death_Day,0))*$D$2
+INDEX(_Death_Data,MATCH($F40,_Death_Country,0),MATCH(V$3-3,_Death_Day,0))-INDEX(_Death_Data,MATCH($F40,_Death_Country,0),MATCH(V$3-4,_Death_Day,0))*$D$2
+INDEX(_Death_Data,MATCH($F40,_Death_Country,0),MATCH(V$3-4,_Death_Day,0))-INDEX(_Death_Data,MATCH($F40,_Death_Country,0),MATCH(V$3-5,_Death_Day,0))*$D$2)/5</f>
        <v>0</v>
      </c>
      <c r="W40" s="77">
        <f t="shared" si="153"/>
        <v>0</v>
      </c>
      <c r="X40" s="77">
        <f t="shared" si="153"/>
        <v>0</v>
      </c>
      <c r="Y40" s="77">
        <f t="shared" si="153"/>
        <v>0</v>
      </c>
      <c r="Z40" s="77">
        <f t="shared" si="153"/>
        <v>0</v>
      </c>
      <c r="AA40" s="77">
        <f t="shared" si="153"/>
        <v>0</v>
      </c>
      <c r="AB40" s="77">
        <f t="shared" si="153"/>
        <v>0</v>
      </c>
      <c r="AC40" s="77">
        <f t="shared" si="153"/>
        <v>0</v>
      </c>
      <c r="AD40" s="77">
        <f t="shared" si="153"/>
        <v>0</v>
      </c>
      <c r="AE40" s="77">
        <f t="shared" si="153"/>
        <v>0</v>
      </c>
      <c r="AF40" s="77">
        <f t="shared" ref="AF40:AO49" si="154">(INDEX(_Death_Data,MATCH($F40,_Death_Country,0),MATCH(AF$3,_Death_Day,0))-INDEX(_Death_Data,MATCH($F40,_Death_Country,0),MATCH(AF$3-1,_Death_Day,0))*$D$2
+INDEX(_Death_Data,MATCH($F40,_Death_Country,0),MATCH(AF$3-1,_Death_Day,0))-INDEX(_Death_Data,MATCH($F40,_Death_Country,0),MATCH(AF$3-2,_Death_Day,0))*$D$2
+INDEX(_Death_Data,MATCH($F40,_Death_Country,0),MATCH(AF$3-2,_Death_Day,0))-INDEX(_Death_Data,MATCH($F40,_Death_Country,0),MATCH(AF$3-3,_Death_Day,0))*$D$2
+INDEX(_Death_Data,MATCH($F40,_Death_Country,0),MATCH(AF$3-3,_Death_Day,0))-INDEX(_Death_Data,MATCH($F40,_Death_Country,0),MATCH(AF$3-4,_Death_Day,0))*$D$2
+INDEX(_Death_Data,MATCH($F40,_Death_Country,0),MATCH(AF$3-4,_Death_Day,0))-INDEX(_Death_Data,MATCH($F40,_Death_Country,0),MATCH(AF$3-5,_Death_Day,0))*$D$2)/5</f>
        <v>0</v>
      </c>
      <c r="AG40" s="77">
        <f t="shared" si="154"/>
        <v>0</v>
      </c>
      <c r="AH40" s="77">
        <f t="shared" si="154"/>
        <v>0</v>
      </c>
      <c r="AI40" s="77">
        <f t="shared" si="154"/>
        <v>0</v>
      </c>
      <c r="AJ40" s="77">
        <f t="shared" si="154"/>
        <v>0</v>
      </c>
      <c r="AK40" s="77">
        <f t="shared" si="154"/>
        <v>0</v>
      </c>
      <c r="AL40" s="77">
        <f t="shared" si="154"/>
        <v>0</v>
      </c>
      <c r="AM40" s="77">
        <f t="shared" si="154"/>
        <v>0</v>
      </c>
      <c r="AN40" s="77">
        <f t="shared" si="154"/>
        <v>0</v>
      </c>
      <c r="AO40" s="77">
        <f t="shared" si="154"/>
        <v>0</v>
      </c>
      <c r="AP40" s="77">
        <f t="shared" ref="AP40:AY49" si="155">(INDEX(_Death_Data,MATCH($F40,_Death_Country,0),MATCH(AP$3,_Death_Day,0))-INDEX(_Death_Data,MATCH($F40,_Death_Country,0),MATCH(AP$3-1,_Death_Day,0))*$D$2
+INDEX(_Death_Data,MATCH($F40,_Death_Country,0),MATCH(AP$3-1,_Death_Day,0))-INDEX(_Death_Data,MATCH($F40,_Death_Country,0),MATCH(AP$3-2,_Death_Day,0))*$D$2
+INDEX(_Death_Data,MATCH($F40,_Death_Country,0),MATCH(AP$3-2,_Death_Day,0))-INDEX(_Death_Data,MATCH($F40,_Death_Country,0),MATCH(AP$3-3,_Death_Day,0))*$D$2
+INDEX(_Death_Data,MATCH($F40,_Death_Country,0),MATCH(AP$3-3,_Death_Day,0))-INDEX(_Death_Data,MATCH($F40,_Death_Country,0),MATCH(AP$3-4,_Death_Day,0))*$D$2
+INDEX(_Death_Data,MATCH($F40,_Death_Country,0),MATCH(AP$3-4,_Death_Day,0))-INDEX(_Death_Data,MATCH($F40,_Death_Country,0),MATCH(AP$3-5,_Death_Day,0))*$D$2)/5</f>
        <v>0</v>
      </c>
      <c r="AQ40" s="77">
        <f t="shared" si="155"/>
        <v>0</v>
      </c>
      <c r="AR40" s="77">
        <f t="shared" si="155"/>
        <v>0</v>
      </c>
      <c r="AS40" s="77">
        <f t="shared" si="155"/>
        <v>0</v>
      </c>
      <c r="AT40" s="77">
        <f t="shared" si="155"/>
        <v>0</v>
      </c>
      <c r="AU40" s="77">
        <f t="shared" si="155"/>
        <v>0</v>
      </c>
      <c r="AV40" s="77">
        <f t="shared" si="155"/>
        <v>0</v>
      </c>
      <c r="AW40" s="77">
        <f t="shared" si="155"/>
        <v>0</v>
      </c>
      <c r="AX40" s="77">
        <f t="shared" si="155"/>
        <v>0</v>
      </c>
      <c r="AY40" s="77">
        <f t="shared" si="155"/>
        <v>0</v>
      </c>
      <c r="AZ40" s="77">
        <f t="shared" ref="AZ40:BI49" si="156">(INDEX(_Death_Data,MATCH($F40,_Death_Country,0),MATCH(AZ$3,_Death_Day,0))-INDEX(_Death_Data,MATCH($F40,_Death_Country,0),MATCH(AZ$3-1,_Death_Day,0))*$D$2
+INDEX(_Death_Data,MATCH($F40,_Death_Country,0),MATCH(AZ$3-1,_Death_Day,0))-INDEX(_Death_Data,MATCH($F40,_Death_Country,0),MATCH(AZ$3-2,_Death_Day,0))*$D$2
+INDEX(_Death_Data,MATCH($F40,_Death_Country,0),MATCH(AZ$3-2,_Death_Day,0))-INDEX(_Death_Data,MATCH($F40,_Death_Country,0),MATCH(AZ$3-3,_Death_Day,0))*$D$2
+INDEX(_Death_Data,MATCH($F40,_Death_Country,0),MATCH(AZ$3-3,_Death_Day,0))-INDEX(_Death_Data,MATCH($F40,_Death_Country,0),MATCH(AZ$3-4,_Death_Day,0))*$D$2
+INDEX(_Death_Data,MATCH($F40,_Death_Country,0),MATCH(AZ$3-4,_Death_Day,0))-INDEX(_Death_Data,MATCH($F40,_Death_Country,0),MATCH(AZ$3-5,_Death_Day,0))*$D$2)/5</f>
        <v>0</v>
      </c>
      <c r="BA40" s="77">
        <f t="shared" si="156"/>
        <v>0</v>
      </c>
      <c r="BB40" s="77">
        <f t="shared" si="156"/>
        <v>0</v>
      </c>
      <c r="BC40" s="77">
        <f t="shared" si="156"/>
        <v>0</v>
      </c>
      <c r="BD40" s="77">
        <f t="shared" si="156"/>
        <v>0</v>
      </c>
      <c r="BE40" s="77">
        <f t="shared" si="156"/>
        <v>0</v>
      </c>
      <c r="BF40" s="77">
        <f t="shared" si="156"/>
        <v>0</v>
      </c>
      <c r="BG40" s="77">
        <f t="shared" si="156"/>
        <v>0</v>
      </c>
      <c r="BH40" s="77">
        <f t="shared" si="156"/>
        <v>0</v>
      </c>
      <c r="BI40" s="77">
        <f t="shared" si="156"/>
        <v>0</v>
      </c>
      <c r="BJ40" s="77">
        <f t="shared" ref="BJ40:BS49" si="157">(INDEX(_Death_Data,MATCH($F40,_Death_Country,0),MATCH(BJ$3,_Death_Day,0))-INDEX(_Death_Data,MATCH($F40,_Death_Country,0),MATCH(BJ$3-1,_Death_Day,0))*$D$2
+INDEX(_Death_Data,MATCH($F40,_Death_Country,0),MATCH(BJ$3-1,_Death_Day,0))-INDEX(_Death_Data,MATCH($F40,_Death_Country,0),MATCH(BJ$3-2,_Death_Day,0))*$D$2
+INDEX(_Death_Data,MATCH($F40,_Death_Country,0),MATCH(BJ$3-2,_Death_Day,0))-INDEX(_Death_Data,MATCH($F40,_Death_Country,0),MATCH(BJ$3-3,_Death_Day,0))*$D$2
+INDEX(_Death_Data,MATCH($F40,_Death_Country,0),MATCH(BJ$3-3,_Death_Day,0))-INDEX(_Death_Data,MATCH($F40,_Death_Country,0),MATCH(BJ$3-4,_Death_Day,0))*$D$2
+INDEX(_Death_Data,MATCH($F40,_Death_Country,0),MATCH(BJ$3-4,_Death_Day,0))-INDEX(_Death_Data,MATCH($F40,_Death_Country,0),MATCH(BJ$3-5,_Death_Day,0))*$D$2)/5</f>
        <v>0</v>
      </c>
      <c r="BK40" s="77">
        <f t="shared" si="157"/>
        <v>0</v>
      </c>
      <c r="BL40" s="77">
        <f t="shared" si="157"/>
        <v>0</v>
      </c>
      <c r="BM40" s="77">
        <f t="shared" si="157"/>
        <v>0</v>
      </c>
      <c r="BN40" s="77">
        <f t="shared" si="157"/>
        <v>0</v>
      </c>
      <c r="BO40" s="77">
        <f t="shared" si="157"/>
        <v>0</v>
      </c>
      <c r="BP40" s="77">
        <f t="shared" si="157"/>
        <v>0</v>
      </c>
      <c r="BQ40" s="77">
        <f t="shared" si="157"/>
        <v>0</v>
      </c>
      <c r="BR40" s="77">
        <f t="shared" si="157"/>
        <v>0</v>
      </c>
      <c r="BS40" s="77">
        <f t="shared" si="157"/>
        <v>0</v>
      </c>
      <c r="BT40" s="77">
        <f t="shared" ref="BT40:CC49" si="158">(INDEX(_Death_Data,MATCH($F40,_Death_Country,0),MATCH(BT$3,_Death_Day,0))-INDEX(_Death_Data,MATCH($F40,_Death_Country,0),MATCH(BT$3-1,_Death_Day,0))*$D$2
+INDEX(_Death_Data,MATCH($F40,_Death_Country,0),MATCH(BT$3-1,_Death_Day,0))-INDEX(_Death_Data,MATCH($F40,_Death_Country,0),MATCH(BT$3-2,_Death_Day,0))*$D$2
+INDEX(_Death_Data,MATCH($F40,_Death_Country,0),MATCH(BT$3-2,_Death_Day,0))-INDEX(_Death_Data,MATCH($F40,_Death_Country,0),MATCH(BT$3-3,_Death_Day,0))*$D$2
+INDEX(_Death_Data,MATCH($F40,_Death_Country,0),MATCH(BT$3-3,_Death_Day,0))-INDEX(_Death_Data,MATCH($F40,_Death_Country,0),MATCH(BT$3-4,_Death_Day,0))*$D$2
+INDEX(_Death_Data,MATCH($F40,_Death_Country,0),MATCH(BT$3-4,_Death_Day,0))-INDEX(_Death_Data,MATCH($F40,_Death_Country,0),MATCH(BT$3-5,_Death_Day,0))*$D$2)/5</f>
        <v>0</v>
      </c>
      <c r="BU40" s="77">
        <f t="shared" si="158"/>
        <v>0.2</v>
      </c>
      <c r="BV40" s="77">
        <f t="shared" si="158"/>
        <v>0.2</v>
      </c>
      <c r="BW40" s="77">
        <f t="shared" si="158"/>
        <v>0.2</v>
      </c>
      <c r="BX40" s="77">
        <f t="shared" si="158"/>
        <v>0.2</v>
      </c>
      <c r="BY40" s="77">
        <f t="shared" si="158"/>
        <v>0.2</v>
      </c>
      <c r="BZ40" s="77">
        <f t="shared" si="158"/>
        <v>0.4</v>
      </c>
      <c r="CA40" s="77">
        <f t="shared" si="158"/>
        <v>0.4</v>
      </c>
      <c r="CB40" s="77">
        <f t="shared" si="158"/>
        <v>0.8</v>
      </c>
      <c r="CC40" s="77">
        <f t="shared" si="158"/>
        <v>0.8</v>
      </c>
      <c r="CD40" s="77">
        <f t="shared" ref="CD40:CM49" si="159">(INDEX(_Death_Data,MATCH($F40,_Death_Country,0),MATCH(CD$3,_Death_Day,0))-INDEX(_Death_Data,MATCH($F40,_Death_Country,0),MATCH(CD$3-1,_Death_Day,0))*$D$2
+INDEX(_Death_Data,MATCH($F40,_Death_Country,0),MATCH(CD$3-1,_Death_Day,0))-INDEX(_Death_Data,MATCH($F40,_Death_Country,0),MATCH(CD$3-2,_Death_Day,0))*$D$2
+INDEX(_Death_Data,MATCH($F40,_Death_Country,0),MATCH(CD$3-2,_Death_Day,0))-INDEX(_Death_Data,MATCH($F40,_Death_Country,0),MATCH(CD$3-3,_Death_Day,0))*$D$2
+INDEX(_Death_Data,MATCH($F40,_Death_Country,0),MATCH(CD$3-3,_Death_Day,0))-INDEX(_Death_Data,MATCH($F40,_Death_Country,0),MATCH(CD$3-4,_Death_Day,0))*$D$2
+INDEX(_Death_Data,MATCH($F40,_Death_Country,0),MATCH(CD$3-4,_Death_Day,0))-INDEX(_Death_Data,MATCH($F40,_Death_Country,0),MATCH(CD$3-5,_Death_Day,0))*$D$2)/5</f>
        <v>0.8</v>
      </c>
      <c r="CE40" s="77">
        <f t="shared" si="159"/>
        <v>1</v>
      </c>
      <c r="CF40" s="77">
        <f t="shared" si="159"/>
        <v>1.4</v>
      </c>
      <c r="CG40" s="77">
        <f t="shared" si="159"/>
        <v>1</v>
      </c>
      <c r="CH40" s="77">
        <f t="shared" si="159"/>
        <v>1.2</v>
      </c>
      <c r="CI40" s="77">
        <f t="shared" si="159"/>
        <v>1.2</v>
      </c>
      <c r="CJ40" s="77">
        <f t="shared" si="159"/>
        <v>0.6</v>
      </c>
      <c r="CK40" s="77">
        <f t="shared" si="159"/>
        <v>0.2</v>
      </c>
      <c r="CL40" s="77">
        <f t="shared" si="159"/>
        <v>0.2</v>
      </c>
      <c r="CM40" s="77">
        <f t="shared" si="159"/>
        <v>0.2</v>
      </c>
      <c r="CN40" s="77">
        <f t="shared" ref="CN40:CW49" si="160">(INDEX(_Death_Data,MATCH($F40,_Death_Country,0),MATCH(CN$3,_Death_Day,0))-INDEX(_Death_Data,MATCH($F40,_Death_Country,0),MATCH(CN$3-1,_Death_Day,0))*$D$2
+INDEX(_Death_Data,MATCH($F40,_Death_Country,0),MATCH(CN$3-1,_Death_Day,0))-INDEX(_Death_Data,MATCH($F40,_Death_Country,0),MATCH(CN$3-2,_Death_Day,0))*$D$2
+INDEX(_Death_Data,MATCH($F40,_Death_Country,0),MATCH(CN$3-2,_Death_Day,0))-INDEX(_Death_Data,MATCH($F40,_Death_Country,0),MATCH(CN$3-3,_Death_Day,0))*$D$2
+INDEX(_Death_Data,MATCH($F40,_Death_Country,0),MATCH(CN$3-3,_Death_Day,0))-INDEX(_Death_Data,MATCH($F40,_Death_Country,0),MATCH(CN$3-4,_Death_Day,0))*$D$2
+INDEX(_Death_Data,MATCH($F40,_Death_Country,0),MATCH(CN$3-4,_Death_Day,0))-INDEX(_Death_Data,MATCH($F40,_Death_Country,0),MATCH(CN$3-5,_Death_Day,0))*$D$2)/5</f>
        <v>0.2</v>
      </c>
      <c r="CO40" s="77">
        <f t="shared" si="160"/>
        <v>0.6</v>
      </c>
      <c r="CP40" s="77">
        <f t="shared" si="160"/>
        <v>0.6</v>
      </c>
      <c r="CQ40" s="77">
        <f t="shared" si="160"/>
        <v>0.6</v>
      </c>
      <c r="CR40" s="77">
        <f t="shared" si="160"/>
        <v>1.2</v>
      </c>
      <c r="CS40" s="77">
        <f t="shared" si="160"/>
        <v>1.4</v>
      </c>
      <c r="CT40" s="77">
        <f t="shared" si="160"/>
        <v>1.2</v>
      </c>
      <c r="CU40" s="77">
        <f t="shared" si="160"/>
        <v>1.2</v>
      </c>
      <c r="CV40" s="77">
        <f t="shared" si="160"/>
        <v>1.2</v>
      </c>
      <c r="CW40" s="77">
        <f t="shared" si="160"/>
        <v>0.8</v>
      </c>
      <c r="CX40" s="77">
        <f t="shared" ref="CX40:DG49" si="161">(INDEX(_Death_Data,MATCH($F40,_Death_Country,0),MATCH(CX$3,_Death_Day,0))-INDEX(_Death_Data,MATCH($F40,_Death_Country,0),MATCH(CX$3-1,_Death_Day,0))*$D$2
+INDEX(_Death_Data,MATCH($F40,_Death_Country,0),MATCH(CX$3-1,_Death_Day,0))-INDEX(_Death_Data,MATCH($F40,_Death_Country,0),MATCH(CX$3-2,_Death_Day,0))*$D$2
+INDEX(_Death_Data,MATCH($F40,_Death_Country,0),MATCH(CX$3-2,_Death_Day,0))-INDEX(_Death_Data,MATCH($F40,_Death_Country,0),MATCH(CX$3-3,_Death_Day,0))*$D$2
+INDEX(_Death_Data,MATCH($F40,_Death_Country,0),MATCH(CX$3-3,_Death_Day,0))-INDEX(_Death_Data,MATCH($F40,_Death_Country,0),MATCH(CX$3-4,_Death_Day,0))*$D$2
+INDEX(_Death_Data,MATCH($F40,_Death_Country,0),MATCH(CX$3-4,_Death_Day,0))-INDEX(_Death_Data,MATCH($F40,_Death_Country,0),MATCH(CX$3-5,_Death_Day,0))*$D$2)/5</f>
        <v>1</v>
      </c>
      <c r="CY40" s="77">
        <f t="shared" si="161"/>
        <v>0.8</v>
      </c>
      <c r="CZ40" s="77">
        <f t="shared" si="161"/>
        <v>1.4</v>
      </c>
      <c r="DA40" s="77">
        <f t="shared" si="161"/>
        <v>1.8</v>
      </c>
      <c r="DB40" s="77">
        <f t="shared" si="161"/>
        <v>1.4</v>
      </c>
      <c r="DC40" s="77">
        <f t="shared" si="161"/>
        <v>1.4</v>
      </c>
      <c r="DD40" s="77">
        <f t="shared" si="161"/>
        <v>1.6</v>
      </c>
      <c r="DE40" s="77">
        <f t="shared" si="161"/>
        <v>1</v>
      </c>
      <c r="DF40" s="77">
        <f t="shared" si="161"/>
        <v>0.8</v>
      </c>
      <c r="DG40" s="77">
        <f t="shared" si="161"/>
        <v>1.2</v>
      </c>
      <c r="DH40" s="77">
        <f t="shared" ref="DH40:DQ49" si="162">(INDEX(_Death_Data,MATCH($F40,_Death_Country,0),MATCH(DH$3,_Death_Day,0))-INDEX(_Death_Data,MATCH($F40,_Death_Country,0),MATCH(DH$3-1,_Death_Day,0))*$D$2
+INDEX(_Death_Data,MATCH($F40,_Death_Country,0),MATCH(DH$3-1,_Death_Day,0))-INDEX(_Death_Data,MATCH($F40,_Death_Country,0),MATCH(DH$3-2,_Death_Day,0))*$D$2
+INDEX(_Death_Data,MATCH($F40,_Death_Country,0),MATCH(DH$3-2,_Death_Day,0))-INDEX(_Death_Data,MATCH($F40,_Death_Country,0),MATCH(DH$3-3,_Death_Day,0))*$D$2
+INDEX(_Death_Data,MATCH($F40,_Death_Country,0),MATCH(DH$3-3,_Death_Day,0))-INDEX(_Death_Data,MATCH($F40,_Death_Country,0),MATCH(DH$3-4,_Death_Day,0))*$D$2
+INDEX(_Death_Data,MATCH($F40,_Death_Country,0),MATCH(DH$3-4,_Death_Day,0))-INDEX(_Death_Data,MATCH($F40,_Death_Country,0),MATCH(DH$3-5,_Death_Day,0))*$D$2)/5</f>
        <v>1</v>
      </c>
      <c r="DI40" s="77">
        <f t="shared" si="162"/>
        <v>1</v>
      </c>
      <c r="DJ40" s="77">
        <f t="shared" si="162"/>
        <v>1.2</v>
      </c>
      <c r="DK40" s="77">
        <f t="shared" si="162"/>
        <v>1</v>
      </c>
      <c r="DL40" s="77">
        <f t="shared" si="162"/>
        <v>1.4</v>
      </c>
      <c r="DM40" s="77">
        <f t="shared" si="162"/>
        <v>1.6</v>
      </c>
      <c r="DN40" s="77">
        <f t="shared" si="162"/>
        <v>1.6</v>
      </c>
      <c r="DO40" s="77">
        <f t="shared" si="162"/>
        <v>1.6</v>
      </c>
      <c r="DP40" s="77">
        <f t="shared" si="162"/>
        <v>1.6</v>
      </c>
      <c r="DQ40" s="77">
        <f t="shared" si="162"/>
        <v>1</v>
      </c>
      <c r="DR40" s="77">
        <f t="shared" ref="DR40:EA49" si="163">(INDEX(_Death_Data,MATCH($F40,_Death_Country,0),MATCH(DR$3,_Death_Day,0))-INDEX(_Death_Data,MATCH($F40,_Death_Country,0),MATCH(DR$3-1,_Death_Day,0))*$D$2
+INDEX(_Death_Data,MATCH($F40,_Death_Country,0),MATCH(DR$3-1,_Death_Day,0))-INDEX(_Death_Data,MATCH($F40,_Death_Country,0),MATCH(DR$3-2,_Death_Day,0))*$D$2
+INDEX(_Death_Data,MATCH($F40,_Death_Country,0),MATCH(DR$3-2,_Death_Day,0))-INDEX(_Death_Data,MATCH($F40,_Death_Country,0),MATCH(DR$3-3,_Death_Day,0))*$D$2
+INDEX(_Death_Data,MATCH($F40,_Death_Country,0),MATCH(DR$3-3,_Death_Day,0))-INDEX(_Death_Data,MATCH($F40,_Death_Country,0),MATCH(DR$3-4,_Death_Day,0))*$D$2
+INDEX(_Death_Data,MATCH($F40,_Death_Country,0),MATCH(DR$3-4,_Death_Day,0))-INDEX(_Death_Data,MATCH($F40,_Death_Country,0),MATCH(DR$3-5,_Death_Day,0))*$D$2)/5</f>
        <v>1</v>
      </c>
      <c r="DS40" s="77">
        <f t="shared" si="163"/>
        <v>1</v>
      </c>
      <c r="DT40" s="77">
        <f t="shared" si="163"/>
        <v>1</v>
      </c>
      <c r="DU40" s="77">
        <f t="shared" si="163"/>
        <v>1</v>
      </c>
      <c r="DV40" s="77">
        <f t="shared" si="163"/>
        <v>1.4</v>
      </c>
      <c r="DW40" s="77">
        <f t="shared" si="163"/>
        <v>1.2</v>
      </c>
      <c r="DX40" s="77">
        <f t="shared" si="163"/>
        <v>1</v>
      </c>
      <c r="DY40" s="77">
        <f t="shared" si="163"/>
        <v>1.4</v>
      </c>
      <c r="DZ40" s="77">
        <f t="shared" si="163"/>
        <v>1.8</v>
      </c>
      <c r="EA40" s="77">
        <f t="shared" si="163"/>
        <v>1.2</v>
      </c>
      <c r="EB40" s="77">
        <f t="shared" ref="EB40:EK49" si="164">(INDEX(_Death_Data,MATCH($F40,_Death_Country,0),MATCH(EB$3,_Death_Day,0))-INDEX(_Death_Data,MATCH($F40,_Death_Country,0),MATCH(EB$3-1,_Death_Day,0))*$D$2
+INDEX(_Death_Data,MATCH($F40,_Death_Country,0),MATCH(EB$3-1,_Death_Day,0))-INDEX(_Death_Data,MATCH($F40,_Death_Country,0),MATCH(EB$3-2,_Death_Day,0))*$D$2
+INDEX(_Death_Data,MATCH($F40,_Death_Country,0),MATCH(EB$3-2,_Death_Day,0))-INDEX(_Death_Data,MATCH($F40,_Death_Country,0),MATCH(EB$3-3,_Death_Day,0))*$D$2
+INDEX(_Death_Data,MATCH($F40,_Death_Country,0),MATCH(EB$3-3,_Death_Day,0))-INDEX(_Death_Data,MATCH($F40,_Death_Country,0),MATCH(EB$3-4,_Death_Day,0))*$D$2
+INDEX(_Death_Data,MATCH($F40,_Death_Country,0),MATCH(EB$3-4,_Death_Day,0))-INDEX(_Death_Data,MATCH($F40,_Death_Country,0),MATCH(EB$3-5,_Death_Day,0))*$D$2)/5</f>
        <v>1.2</v>
      </c>
      <c r="EC40" s="77">
        <f t="shared" si="164"/>
        <v>1.2</v>
      </c>
      <c r="ED40" s="77">
        <f t="shared" si="164"/>
        <v>0.8</v>
      </c>
      <c r="EE40" s="77">
        <f t="shared" si="164"/>
        <v>0.6</v>
      </c>
      <c r="EF40" s="77">
        <f t="shared" si="164"/>
        <v>0.6</v>
      </c>
      <c r="EG40" s="77">
        <f t="shared" si="164"/>
        <v>0.6</v>
      </c>
      <c r="EH40" s="77">
        <f t="shared" si="164"/>
        <v>0.6</v>
      </c>
      <c r="EI40" s="77">
        <f t="shared" si="164"/>
        <v>0.4</v>
      </c>
      <c r="EJ40" s="77">
        <f t="shared" si="164"/>
        <v>0.2</v>
      </c>
      <c r="EK40" s="77">
        <f t="shared" si="164"/>
        <v>0.4</v>
      </c>
      <c r="EL40" s="77">
        <f t="shared" ref="EL40:EU49" si="165">(INDEX(_Death_Data,MATCH($F40,_Death_Country,0),MATCH(EL$3,_Death_Day,0))-INDEX(_Death_Data,MATCH($F40,_Death_Country,0),MATCH(EL$3-1,_Death_Day,0))*$D$2
+INDEX(_Death_Data,MATCH($F40,_Death_Country,0),MATCH(EL$3-1,_Death_Day,0))-INDEX(_Death_Data,MATCH($F40,_Death_Country,0),MATCH(EL$3-2,_Death_Day,0))*$D$2
+INDEX(_Death_Data,MATCH($F40,_Death_Country,0),MATCH(EL$3-2,_Death_Day,0))-INDEX(_Death_Data,MATCH($F40,_Death_Country,0),MATCH(EL$3-3,_Death_Day,0))*$D$2
+INDEX(_Death_Data,MATCH($F40,_Death_Country,0),MATCH(EL$3-3,_Death_Day,0))-INDEX(_Death_Data,MATCH($F40,_Death_Country,0),MATCH(EL$3-4,_Death_Day,0))*$D$2
+INDEX(_Death_Data,MATCH($F40,_Death_Country,0),MATCH(EL$3-4,_Death_Day,0))-INDEX(_Death_Data,MATCH($F40,_Death_Country,0),MATCH(EL$3-5,_Death_Day,0))*$D$2)/5</f>
        <v>0.2</v>
      </c>
      <c r="EM40" s="77">
        <f t="shared" si="165"/>
        <v>0.2</v>
      </c>
      <c r="EN40" s="77">
        <f t="shared" si="165"/>
        <v>0.2</v>
      </c>
      <c r="EO40" s="77">
        <f t="shared" si="165"/>
        <v>0.2</v>
      </c>
      <c r="EP40" s="77">
        <f t="shared" si="165"/>
        <v>0</v>
      </c>
      <c r="EQ40" s="77">
        <f t="shared" si="165"/>
        <v>0</v>
      </c>
      <c r="ER40" s="77">
        <f t="shared" si="165"/>
        <v>0</v>
      </c>
      <c r="ES40" s="77">
        <f t="shared" si="165"/>
        <v>0</v>
      </c>
      <c r="ET40" s="77">
        <f t="shared" si="165"/>
        <v>0</v>
      </c>
      <c r="EU40" s="77">
        <f t="shared" si="165"/>
        <v>0</v>
      </c>
      <c r="EV40" s="77">
        <f t="shared" ref="EV40:FE49" si="166">(INDEX(_Death_Data,MATCH($F40,_Death_Country,0),MATCH(EV$3,_Death_Day,0))-INDEX(_Death_Data,MATCH($F40,_Death_Country,0),MATCH(EV$3-1,_Death_Day,0))*$D$2
+INDEX(_Death_Data,MATCH($F40,_Death_Country,0),MATCH(EV$3-1,_Death_Day,0))-INDEX(_Death_Data,MATCH($F40,_Death_Country,0),MATCH(EV$3-2,_Death_Day,0))*$D$2
+INDEX(_Death_Data,MATCH($F40,_Death_Country,0),MATCH(EV$3-2,_Death_Day,0))-INDEX(_Death_Data,MATCH($F40,_Death_Country,0),MATCH(EV$3-3,_Death_Day,0))*$D$2
+INDEX(_Death_Data,MATCH($F40,_Death_Country,0),MATCH(EV$3-3,_Death_Day,0))-INDEX(_Death_Data,MATCH($F40,_Death_Country,0),MATCH(EV$3-4,_Death_Day,0))*$D$2
+INDEX(_Death_Data,MATCH($F40,_Death_Country,0),MATCH(EV$3-4,_Death_Day,0))-INDEX(_Death_Data,MATCH($F40,_Death_Country,0),MATCH(EV$3-5,_Death_Day,0))*$D$2)/5</f>
        <v>0</v>
      </c>
      <c r="EW40" s="77">
        <f t="shared" si="166"/>
        <v>0.2</v>
      </c>
      <c r="EX40" s="77">
        <f t="shared" si="166"/>
        <v>0.2</v>
      </c>
      <c r="EY40" s="77">
        <f t="shared" si="166"/>
        <v>0.2</v>
      </c>
      <c r="EZ40" s="77">
        <f t="shared" si="166"/>
        <v>0.2</v>
      </c>
      <c r="FA40" s="77">
        <f t="shared" si="166"/>
        <v>0.4</v>
      </c>
      <c r="FB40" s="77">
        <f t="shared" si="166"/>
        <v>0.2</v>
      </c>
      <c r="FC40" s="77">
        <f t="shared" si="166"/>
        <v>0.2</v>
      </c>
      <c r="FD40" s="77">
        <f t="shared" si="166"/>
        <v>0.2</v>
      </c>
      <c r="FE40" s="77">
        <f t="shared" si="166"/>
        <v>0.2</v>
      </c>
      <c r="FF40" s="77">
        <f t="shared" ref="FF40:FO49" si="167">(INDEX(_Death_Data,MATCH($F40,_Death_Country,0),MATCH(FF$3,_Death_Day,0))-INDEX(_Death_Data,MATCH($F40,_Death_Country,0),MATCH(FF$3-1,_Death_Day,0))*$D$2
+INDEX(_Death_Data,MATCH($F40,_Death_Country,0),MATCH(FF$3-1,_Death_Day,0))-INDEX(_Death_Data,MATCH($F40,_Death_Country,0),MATCH(FF$3-2,_Death_Day,0))*$D$2
+INDEX(_Death_Data,MATCH($F40,_Death_Country,0),MATCH(FF$3-2,_Death_Day,0))-INDEX(_Death_Data,MATCH($F40,_Death_Country,0),MATCH(FF$3-3,_Death_Day,0))*$D$2
+INDEX(_Death_Data,MATCH($F40,_Death_Country,0),MATCH(FF$3-3,_Death_Day,0))-INDEX(_Death_Data,MATCH($F40,_Death_Country,0),MATCH(FF$3-4,_Death_Day,0))*$D$2
+INDEX(_Death_Data,MATCH($F40,_Death_Country,0),MATCH(FF$3-4,_Death_Day,0))-INDEX(_Death_Data,MATCH($F40,_Death_Country,0),MATCH(FF$3-5,_Death_Day,0))*$D$2)/5</f>
        <v>0</v>
      </c>
      <c r="FG40" s="77">
        <f t="shared" si="167"/>
        <v>0</v>
      </c>
      <c r="FH40" s="77">
        <f t="shared" si="167"/>
        <v>0</v>
      </c>
      <c r="FI40" s="77">
        <f t="shared" si="167"/>
        <v>0</v>
      </c>
      <c r="FJ40" s="77">
        <f t="shared" si="167"/>
        <v>0</v>
      </c>
      <c r="FK40" s="77">
        <f t="shared" si="167"/>
        <v>0</v>
      </c>
      <c r="FL40" s="77">
        <f t="shared" si="167"/>
        <v>0</v>
      </c>
      <c r="FM40" s="77">
        <f t="shared" si="167"/>
        <v>0</v>
      </c>
      <c r="FN40" s="77">
        <f t="shared" si="167"/>
        <v>0</v>
      </c>
      <c r="FO40" s="77">
        <f t="shared" si="167"/>
        <v>0</v>
      </c>
      <c r="FP40" s="77">
        <f t="shared" ref="FP40:FY49" si="168">(INDEX(_Death_Data,MATCH($F40,_Death_Country,0),MATCH(FP$3,_Death_Day,0))-INDEX(_Death_Data,MATCH($F40,_Death_Country,0),MATCH(FP$3-1,_Death_Day,0))*$D$2
+INDEX(_Death_Data,MATCH($F40,_Death_Country,0),MATCH(FP$3-1,_Death_Day,0))-INDEX(_Death_Data,MATCH($F40,_Death_Country,0),MATCH(FP$3-2,_Death_Day,0))*$D$2
+INDEX(_Death_Data,MATCH($F40,_Death_Country,0),MATCH(FP$3-2,_Death_Day,0))-INDEX(_Death_Data,MATCH($F40,_Death_Country,0),MATCH(FP$3-3,_Death_Day,0))*$D$2
+INDEX(_Death_Data,MATCH($F40,_Death_Country,0),MATCH(FP$3-3,_Death_Day,0))-INDEX(_Death_Data,MATCH($F40,_Death_Country,0),MATCH(FP$3-4,_Death_Day,0))*$D$2
+INDEX(_Death_Data,MATCH($F40,_Death_Country,0),MATCH(FP$3-4,_Death_Day,0))-INDEX(_Death_Data,MATCH($F40,_Death_Country,0),MATCH(FP$3-5,_Death_Day,0))*$D$2)/5</f>
        <v>0.2</v>
      </c>
      <c r="FQ40" s="77">
        <f t="shared" si="168"/>
        <v>0.2</v>
      </c>
      <c r="FR40" s="77">
        <f t="shared" si="168"/>
        <v>0.2</v>
      </c>
      <c r="FS40" s="77">
        <f t="shared" si="168"/>
        <v>0.2</v>
      </c>
      <c r="FT40" s="77">
        <f t="shared" si="168"/>
        <v>0.2</v>
      </c>
      <c r="FU40" s="77">
        <f t="shared" si="168"/>
        <v>0</v>
      </c>
      <c r="FV40" s="77">
        <f t="shared" si="168"/>
        <v>0</v>
      </c>
      <c r="FW40" s="77">
        <f t="shared" si="168"/>
        <v>0</v>
      </c>
      <c r="FX40" s="77">
        <f t="shared" si="168"/>
        <v>0</v>
      </c>
      <c r="FY40" s="77">
        <f t="shared" si="168"/>
        <v>0</v>
      </c>
      <c r="FZ40" s="77">
        <f t="shared" ref="FZ40:GI49" si="169">(INDEX(_Death_Data,MATCH($F40,_Death_Country,0),MATCH(FZ$3,_Death_Day,0))-INDEX(_Death_Data,MATCH($F40,_Death_Country,0),MATCH(FZ$3-1,_Death_Day,0))*$D$2
+INDEX(_Death_Data,MATCH($F40,_Death_Country,0),MATCH(FZ$3-1,_Death_Day,0))-INDEX(_Death_Data,MATCH($F40,_Death_Country,0),MATCH(FZ$3-2,_Death_Day,0))*$D$2
+INDEX(_Death_Data,MATCH($F40,_Death_Country,0),MATCH(FZ$3-2,_Death_Day,0))-INDEX(_Death_Data,MATCH($F40,_Death_Country,0),MATCH(FZ$3-3,_Death_Day,0))*$D$2
+INDEX(_Death_Data,MATCH($F40,_Death_Country,0),MATCH(FZ$3-3,_Death_Day,0))-INDEX(_Death_Data,MATCH($F40,_Death_Country,0),MATCH(FZ$3-4,_Death_Day,0))*$D$2
+INDEX(_Death_Data,MATCH($F40,_Death_Country,0),MATCH(FZ$3-4,_Death_Day,0))-INDEX(_Death_Data,MATCH($F40,_Death_Country,0),MATCH(FZ$3-5,_Death_Day,0))*$D$2)/5</f>
        <v>0</v>
      </c>
      <c r="GA40" s="77">
        <f t="shared" si="169"/>
        <v>0</v>
      </c>
      <c r="GB40" s="77">
        <f t="shared" si="169"/>
        <v>0</v>
      </c>
      <c r="GC40" s="77">
        <f t="shared" si="169"/>
        <v>0.2</v>
      </c>
      <c r="GD40" s="77">
        <f t="shared" si="169"/>
        <v>0.2</v>
      </c>
      <c r="GE40" s="77" t="e">
        <f t="shared" si="169"/>
        <v>#N/A</v>
      </c>
      <c r="GF40" s="77" t="e">
        <f t="shared" si="169"/>
        <v>#N/A</v>
      </c>
      <c r="GG40" s="77" t="e">
        <f t="shared" si="169"/>
        <v>#N/A</v>
      </c>
      <c r="GH40" s="77" t="e">
        <f t="shared" si="169"/>
        <v>#N/A</v>
      </c>
      <c r="GI40" s="77" t="e">
        <f t="shared" si="169"/>
        <v>#N/A</v>
      </c>
      <c r="GJ40" s="77" t="e">
        <f t="shared" ref="GJ40:GS49" si="170">(INDEX(_Death_Data,MATCH($F40,_Death_Country,0),MATCH(GJ$3,_Death_Day,0))-INDEX(_Death_Data,MATCH($F40,_Death_Country,0),MATCH(GJ$3-1,_Death_Day,0))*$D$2
+INDEX(_Death_Data,MATCH($F40,_Death_Country,0),MATCH(GJ$3-1,_Death_Day,0))-INDEX(_Death_Data,MATCH($F40,_Death_Country,0),MATCH(GJ$3-2,_Death_Day,0))*$D$2
+INDEX(_Death_Data,MATCH($F40,_Death_Country,0),MATCH(GJ$3-2,_Death_Day,0))-INDEX(_Death_Data,MATCH($F40,_Death_Country,0),MATCH(GJ$3-3,_Death_Day,0))*$D$2
+INDEX(_Death_Data,MATCH($F40,_Death_Country,0),MATCH(GJ$3-3,_Death_Day,0))-INDEX(_Death_Data,MATCH($F40,_Death_Country,0),MATCH(GJ$3-4,_Death_Day,0))*$D$2
+INDEX(_Death_Data,MATCH($F40,_Death_Country,0),MATCH(GJ$3-4,_Death_Day,0))-INDEX(_Death_Data,MATCH($F40,_Death_Country,0),MATCH(GJ$3-5,_Death_Day,0))*$D$2)/5</f>
        <v>#N/A</v>
      </c>
      <c r="GK40" s="77" t="e">
        <f t="shared" si="170"/>
        <v>#N/A</v>
      </c>
      <c r="GL40" s="77" t="e">
        <f t="shared" si="170"/>
        <v>#N/A</v>
      </c>
      <c r="GM40" s="77" t="e">
        <f t="shared" si="170"/>
        <v>#N/A</v>
      </c>
      <c r="GN40" s="77" t="e">
        <f t="shared" si="170"/>
        <v>#N/A</v>
      </c>
      <c r="GO40" s="77" t="e">
        <f t="shared" si="170"/>
        <v>#N/A</v>
      </c>
      <c r="GP40" s="77" t="e">
        <f t="shared" si="170"/>
        <v>#N/A</v>
      </c>
      <c r="GQ40" s="77" t="e">
        <f t="shared" si="170"/>
        <v>#N/A</v>
      </c>
      <c r="GR40" s="77" t="e">
        <f t="shared" si="170"/>
        <v>#N/A</v>
      </c>
      <c r="GS40" s="77" t="e">
        <f t="shared" si="170"/>
        <v>#N/A</v>
      </c>
      <c r="GT40">
        <v>1</v>
      </c>
      <c r="GV40" s="10">
        <f t="shared" ref="GV40:HB49" ca="1" si="171">HLOOKUP(TODAY()-GV$3,$C$3:$FN$252,ROW()-2)</f>
        <v>0</v>
      </c>
      <c r="GW40" s="10">
        <f t="shared" ca="1" si="171"/>
        <v>0</v>
      </c>
      <c r="GX40" s="10">
        <f t="shared" ca="1" si="171"/>
        <v>0</v>
      </c>
      <c r="GY40" s="10">
        <f t="shared" ca="1" si="171"/>
        <v>0</v>
      </c>
      <c r="GZ40" s="10">
        <f t="shared" ca="1" si="171"/>
        <v>0</v>
      </c>
      <c r="HA40" s="10">
        <f t="shared" ca="1" si="171"/>
        <v>0</v>
      </c>
      <c r="HB40" s="10">
        <f t="shared" ca="1" si="171"/>
        <v>0</v>
      </c>
      <c r="HC40" s="10">
        <f t="shared" ca="1" si="120"/>
        <v>0</v>
      </c>
      <c r="HD40" s="10" t="b">
        <f t="shared" ca="1" si="121"/>
        <v>0</v>
      </c>
      <c r="HE40" s="10">
        <f t="array" ref="HE40">MAX(IF(ISNA(L40:FN40),"",L40:FN40))</f>
        <v>1.8</v>
      </c>
      <c r="HF40" s="49">
        <f t="shared" ca="1" si="122"/>
        <v>0</v>
      </c>
      <c r="HG40" t="str">
        <f t="shared" si="123"/>
        <v>Africa</v>
      </c>
      <c r="HH40" t="str">
        <f t="shared" si="124"/>
        <v>Niger</v>
      </c>
      <c r="HI40" s="10">
        <f t="shared" si="125"/>
        <v>1.8</v>
      </c>
      <c r="HJ40" s="10">
        <f t="shared" ca="1" si="126"/>
        <v>69</v>
      </c>
      <c r="HK40" s="10">
        <f t="shared" ca="1" si="127"/>
        <v>16300000</v>
      </c>
      <c r="HL40" s="10">
        <f t="shared" ca="1" si="128"/>
        <v>0</v>
      </c>
      <c r="HM40" s="10">
        <f t="shared" ca="1" si="129"/>
        <v>0</v>
      </c>
      <c r="HN40" s="10">
        <f t="shared" ca="1" si="130"/>
        <v>0</v>
      </c>
      <c r="HO40" s="10">
        <f t="shared" ca="1" si="131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3"/>
        <v>1.657142857142857</v>
      </c>
    </row>
    <row r="41" spans="1:231" ht="30" hidden="1" customHeight="1" x14ac:dyDescent="0.55000000000000004">
      <c r="A41">
        <f t="shared" si="34"/>
        <v>127</v>
      </c>
      <c r="B41" s="78">
        <f>VLOOKUP(F41,Countries!$D$5:$F$255,3,FALSE)</f>
        <v>2400000</v>
      </c>
      <c r="C41" s="83">
        <f t="shared" ca="1" si="94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95"/>
        <v>2</v>
      </c>
      <c r="H41" s="78">
        <f t="shared" ca="1" si="96"/>
        <v>0</v>
      </c>
      <c r="I41" s="97" t="str">
        <f t="shared" si="97"/>
        <v>Namibia</v>
      </c>
      <c r="J41" s="77">
        <f t="shared" si="98"/>
        <v>0</v>
      </c>
      <c r="K41" s="77">
        <f t="shared" si="99"/>
        <v>0</v>
      </c>
      <c r="L41" s="77" t="e">
        <f t="shared" si="152"/>
        <v>#N/A</v>
      </c>
      <c r="M41" s="77" t="e">
        <f t="shared" si="152"/>
        <v>#N/A</v>
      </c>
      <c r="N41" s="77" t="e">
        <f t="shared" si="152"/>
        <v>#N/A</v>
      </c>
      <c r="O41" s="77">
        <f t="shared" si="152"/>
        <v>0</v>
      </c>
      <c r="P41" s="77">
        <f t="shared" si="152"/>
        <v>0</v>
      </c>
      <c r="Q41" s="77">
        <f t="shared" si="152"/>
        <v>0</v>
      </c>
      <c r="R41" s="77">
        <f t="shared" si="152"/>
        <v>0</v>
      </c>
      <c r="S41" s="77">
        <f t="shared" si="152"/>
        <v>0</v>
      </c>
      <c r="T41" s="77">
        <f t="shared" si="152"/>
        <v>0</v>
      </c>
      <c r="U41" s="77">
        <f t="shared" si="152"/>
        <v>0</v>
      </c>
      <c r="V41" s="77">
        <f t="shared" si="153"/>
        <v>0</v>
      </c>
      <c r="W41" s="77">
        <f t="shared" si="153"/>
        <v>0</v>
      </c>
      <c r="X41" s="77">
        <f t="shared" si="153"/>
        <v>0</v>
      </c>
      <c r="Y41" s="77">
        <f t="shared" si="153"/>
        <v>0</v>
      </c>
      <c r="Z41" s="77">
        <f t="shared" si="153"/>
        <v>0</v>
      </c>
      <c r="AA41" s="77">
        <f t="shared" si="153"/>
        <v>0</v>
      </c>
      <c r="AB41" s="77">
        <f t="shared" si="153"/>
        <v>0</v>
      </c>
      <c r="AC41" s="77">
        <f t="shared" si="153"/>
        <v>0</v>
      </c>
      <c r="AD41" s="77">
        <f t="shared" si="153"/>
        <v>0</v>
      </c>
      <c r="AE41" s="77">
        <f t="shared" si="153"/>
        <v>0</v>
      </c>
      <c r="AF41" s="77">
        <f t="shared" si="154"/>
        <v>0</v>
      </c>
      <c r="AG41" s="77">
        <f t="shared" si="154"/>
        <v>0</v>
      </c>
      <c r="AH41" s="77">
        <f t="shared" si="154"/>
        <v>0</v>
      </c>
      <c r="AI41" s="77">
        <f t="shared" si="154"/>
        <v>0</v>
      </c>
      <c r="AJ41" s="77">
        <f t="shared" si="154"/>
        <v>0</v>
      </c>
      <c r="AK41" s="77">
        <f t="shared" si="154"/>
        <v>0</v>
      </c>
      <c r="AL41" s="77">
        <f t="shared" si="154"/>
        <v>0</v>
      </c>
      <c r="AM41" s="77">
        <f t="shared" si="154"/>
        <v>0</v>
      </c>
      <c r="AN41" s="77">
        <f t="shared" si="154"/>
        <v>0</v>
      </c>
      <c r="AO41" s="77">
        <f t="shared" si="154"/>
        <v>0</v>
      </c>
      <c r="AP41" s="77">
        <f t="shared" si="155"/>
        <v>0</v>
      </c>
      <c r="AQ41" s="77">
        <f t="shared" si="155"/>
        <v>0</v>
      </c>
      <c r="AR41" s="77">
        <f t="shared" si="155"/>
        <v>0</v>
      </c>
      <c r="AS41" s="77">
        <f t="shared" si="155"/>
        <v>0</v>
      </c>
      <c r="AT41" s="77">
        <f t="shared" si="155"/>
        <v>0</v>
      </c>
      <c r="AU41" s="77">
        <f t="shared" si="155"/>
        <v>0</v>
      </c>
      <c r="AV41" s="77">
        <f t="shared" si="155"/>
        <v>0</v>
      </c>
      <c r="AW41" s="77">
        <f t="shared" si="155"/>
        <v>0</v>
      </c>
      <c r="AX41" s="77">
        <f t="shared" si="155"/>
        <v>0</v>
      </c>
      <c r="AY41" s="77">
        <f t="shared" si="155"/>
        <v>0</v>
      </c>
      <c r="AZ41" s="77">
        <f t="shared" si="156"/>
        <v>0</v>
      </c>
      <c r="BA41" s="77">
        <f t="shared" si="156"/>
        <v>0</v>
      </c>
      <c r="BB41" s="77">
        <f t="shared" si="156"/>
        <v>0</v>
      </c>
      <c r="BC41" s="77">
        <f t="shared" si="156"/>
        <v>0</v>
      </c>
      <c r="BD41" s="77">
        <f t="shared" si="156"/>
        <v>0</v>
      </c>
      <c r="BE41" s="77">
        <f t="shared" si="156"/>
        <v>0</v>
      </c>
      <c r="BF41" s="77">
        <f t="shared" si="156"/>
        <v>0</v>
      </c>
      <c r="BG41" s="77">
        <f t="shared" si="156"/>
        <v>0</v>
      </c>
      <c r="BH41" s="77">
        <f t="shared" si="156"/>
        <v>0</v>
      </c>
      <c r="BI41" s="77">
        <f t="shared" si="156"/>
        <v>0</v>
      </c>
      <c r="BJ41" s="77">
        <f t="shared" si="157"/>
        <v>0</v>
      </c>
      <c r="BK41" s="77">
        <f t="shared" si="157"/>
        <v>0</v>
      </c>
      <c r="BL41" s="77">
        <f t="shared" si="157"/>
        <v>0</v>
      </c>
      <c r="BM41" s="77">
        <f t="shared" si="157"/>
        <v>0</v>
      </c>
      <c r="BN41" s="77">
        <f t="shared" si="157"/>
        <v>0</v>
      </c>
      <c r="BO41" s="77">
        <f t="shared" si="157"/>
        <v>0</v>
      </c>
      <c r="BP41" s="77">
        <f t="shared" si="157"/>
        <v>0</v>
      </c>
      <c r="BQ41" s="77">
        <f t="shared" si="157"/>
        <v>0</v>
      </c>
      <c r="BR41" s="77">
        <f t="shared" si="157"/>
        <v>0</v>
      </c>
      <c r="BS41" s="77">
        <f t="shared" si="157"/>
        <v>0</v>
      </c>
      <c r="BT41" s="77">
        <f t="shared" si="158"/>
        <v>0</v>
      </c>
      <c r="BU41" s="77">
        <f t="shared" si="158"/>
        <v>0</v>
      </c>
      <c r="BV41" s="77">
        <f t="shared" si="158"/>
        <v>0</v>
      </c>
      <c r="BW41" s="77">
        <f t="shared" si="158"/>
        <v>0</v>
      </c>
      <c r="BX41" s="77">
        <f t="shared" si="158"/>
        <v>0</v>
      </c>
      <c r="BY41" s="77">
        <f t="shared" si="158"/>
        <v>0</v>
      </c>
      <c r="BZ41" s="77">
        <f t="shared" si="158"/>
        <v>0</v>
      </c>
      <c r="CA41" s="77">
        <f t="shared" si="158"/>
        <v>0</v>
      </c>
      <c r="CB41" s="77">
        <f t="shared" si="158"/>
        <v>0</v>
      </c>
      <c r="CC41" s="77">
        <f t="shared" si="158"/>
        <v>0</v>
      </c>
      <c r="CD41" s="77">
        <f t="shared" si="159"/>
        <v>0</v>
      </c>
      <c r="CE41" s="77">
        <f t="shared" si="159"/>
        <v>0</v>
      </c>
      <c r="CF41" s="77">
        <f t="shared" si="159"/>
        <v>0</v>
      </c>
      <c r="CG41" s="77">
        <f t="shared" si="159"/>
        <v>0</v>
      </c>
      <c r="CH41" s="77">
        <f t="shared" si="159"/>
        <v>0</v>
      </c>
      <c r="CI41" s="77">
        <f t="shared" si="159"/>
        <v>0</v>
      </c>
      <c r="CJ41" s="77">
        <f t="shared" si="159"/>
        <v>0</v>
      </c>
      <c r="CK41" s="77">
        <f t="shared" si="159"/>
        <v>0</v>
      </c>
      <c r="CL41" s="77">
        <f t="shared" si="159"/>
        <v>0</v>
      </c>
      <c r="CM41" s="77">
        <f t="shared" si="159"/>
        <v>0</v>
      </c>
      <c r="CN41" s="77">
        <f t="shared" si="160"/>
        <v>0</v>
      </c>
      <c r="CO41" s="77">
        <f t="shared" si="160"/>
        <v>0</v>
      </c>
      <c r="CP41" s="77">
        <f t="shared" si="160"/>
        <v>0</v>
      </c>
      <c r="CQ41" s="77">
        <f t="shared" si="160"/>
        <v>0</v>
      </c>
      <c r="CR41" s="77">
        <f t="shared" si="160"/>
        <v>0</v>
      </c>
      <c r="CS41" s="77">
        <f t="shared" si="160"/>
        <v>0</v>
      </c>
      <c r="CT41" s="77">
        <f t="shared" si="160"/>
        <v>0</v>
      </c>
      <c r="CU41" s="77">
        <f t="shared" si="160"/>
        <v>0</v>
      </c>
      <c r="CV41" s="77">
        <f t="shared" si="160"/>
        <v>0</v>
      </c>
      <c r="CW41" s="77">
        <f t="shared" si="160"/>
        <v>0</v>
      </c>
      <c r="CX41" s="77">
        <f t="shared" si="161"/>
        <v>0</v>
      </c>
      <c r="CY41" s="77">
        <f t="shared" si="161"/>
        <v>0</v>
      </c>
      <c r="CZ41" s="77">
        <f t="shared" si="161"/>
        <v>0</v>
      </c>
      <c r="DA41" s="77">
        <f t="shared" si="161"/>
        <v>0</v>
      </c>
      <c r="DB41" s="77">
        <f t="shared" si="161"/>
        <v>0</v>
      </c>
      <c r="DC41" s="77">
        <f t="shared" si="161"/>
        <v>0</v>
      </c>
      <c r="DD41" s="77">
        <f t="shared" si="161"/>
        <v>0</v>
      </c>
      <c r="DE41" s="77">
        <f t="shared" si="161"/>
        <v>0</v>
      </c>
      <c r="DF41" s="77">
        <f t="shared" si="161"/>
        <v>0</v>
      </c>
      <c r="DG41" s="77">
        <f t="shared" si="161"/>
        <v>0</v>
      </c>
      <c r="DH41" s="77">
        <f t="shared" si="162"/>
        <v>0</v>
      </c>
      <c r="DI41" s="77">
        <f t="shared" si="162"/>
        <v>0</v>
      </c>
      <c r="DJ41" s="77">
        <f t="shared" si="162"/>
        <v>0</v>
      </c>
      <c r="DK41" s="77">
        <f t="shared" si="162"/>
        <v>0</v>
      </c>
      <c r="DL41" s="77">
        <f t="shared" si="162"/>
        <v>0</v>
      </c>
      <c r="DM41" s="77">
        <f t="shared" si="162"/>
        <v>0</v>
      </c>
      <c r="DN41" s="77">
        <f t="shared" si="162"/>
        <v>0</v>
      </c>
      <c r="DO41" s="77">
        <f t="shared" si="162"/>
        <v>0</v>
      </c>
      <c r="DP41" s="77">
        <f t="shared" si="162"/>
        <v>0</v>
      </c>
      <c r="DQ41" s="77">
        <f t="shared" si="162"/>
        <v>0</v>
      </c>
      <c r="DR41" s="77">
        <f t="shared" si="163"/>
        <v>0</v>
      </c>
      <c r="DS41" s="77">
        <f t="shared" si="163"/>
        <v>0</v>
      </c>
      <c r="DT41" s="77">
        <f t="shared" si="163"/>
        <v>0</v>
      </c>
      <c r="DU41" s="77">
        <f t="shared" si="163"/>
        <v>0</v>
      </c>
      <c r="DV41" s="77">
        <f t="shared" si="163"/>
        <v>0</v>
      </c>
      <c r="DW41" s="77">
        <f t="shared" si="163"/>
        <v>0</v>
      </c>
      <c r="DX41" s="77">
        <f t="shared" si="163"/>
        <v>0</v>
      </c>
      <c r="DY41" s="77">
        <f t="shared" si="163"/>
        <v>0</v>
      </c>
      <c r="DZ41" s="77">
        <f t="shared" si="163"/>
        <v>0</v>
      </c>
      <c r="EA41" s="77">
        <f t="shared" si="163"/>
        <v>0</v>
      </c>
      <c r="EB41" s="77">
        <f t="shared" si="164"/>
        <v>0</v>
      </c>
      <c r="EC41" s="77">
        <f t="shared" si="164"/>
        <v>0</v>
      </c>
      <c r="ED41" s="77">
        <f t="shared" si="164"/>
        <v>0</v>
      </c>
      <c r="EE41" s="77">
        <f t="shared" si="164"/>
        <v>0</v>
      </c>
      <c r="EF41" s="77">
        <f t="shared" si="164"/>
        <v>0</v>
      </c>
      <c r="EG41" s="77">
        <f t="shared" si="164"/>
        <v>0</v>
      </c>
      <c r="EH41" s="77">
        <f t="shared" si="164"/>
        <v>0</v>
      </c>
      <c r="EI41" s="77">
        <f t="shared" si="164"/>
        <v>0</v>
      </c>
      <c r="EJ41" s="77">
        <f t="shared" si="164"/>
        <v>0</v>
      </c>
      <c r="EK41" s="77">
        <f t="shared" si="164"/>
        <v>0</v>
      </c>
      <c r="EL41" s="77">
        <f t="shared" si="165"/>
        <v>0</v>
      </c>
      <c r="EM41" s="77">
        <f t="shared" si="165"/>
        <v>0</v>
      </c>
      <c r="EN41" s="77">
        <f t="shared" si="165"/>
        <v>0</v>
      </c>
      <c r="EO41" s="77">
        <f t="shared" si="165"/>
        <v>0</v>
      </c>
      <c r="EP41" s="77">
        <f t="shared" si="165"/>
        <v>0</v>
      </c>
      <c r="EQ41" s="77">
        <f t="shared" si="165"/>
        <v>0</v>
      </c>
      <c r="ER41" s="77">
        <f t="shared" si="165"/>
        <v>0</v>
      </c>
      <c r="ES41" s="77">
        <f t="shared" si="165"/>
        <v>0</v>
      </c>
      <c r="ET41" s="77">
        <f t="shared" si="165"/>
        <v>0</v>
      </c>
      <c r="EU41" s="77">
        <f t="shared" si="165"/>
        <v>0</v>
      </c>
      <c r="EV41" s="77">
        <f t="shared" si="166"/>
        <v>0</v>
      </c>
      <c r="EW41" s="77">
        <f t="shared" si="166"/>
        <v>0</v>
      </c>
      <c r="EX41" s="77">
        <f t="shared" si="166"/>
        <v>0</v>
      </c>
      <c r="EY41" s="77">
        <f t="shared" si="166"/>
        <v>0</v>
      </c>
      <c r="EZ41" s="77">
        <f t="shared" si="166"/>
        <v>0</v>
      </c>
      <c r="FA41" s="77">
        <f t="shared" si="166"/>
        <v>0</v>
      </c>
      <c r="FB41" s="77">
        <f t="shared" si="166"/>
        <v>0</v>
      </c>
      <c r="FC41" s="77">
        <f t="shared" si="166"/>
        <v>0</v>
      </c>
      <c r="FD41" s="77">
        <f t="shared" si="166"/>
        <v>0</v>
      </c>
      <c r="FE41" s="77">
        <f t="shared" si="166"/>
        <v>0</v>
      </c>
      <c r="FF41" s="77">
        <f t="shared" si="167"/>
        <v>0</v>
      </c>
      <c r="FG41" s="77">
        <f t="shared" si="167"/>
        <v>0</v>
      </c>
      <c r="FH41" s="77">
        <f t="shared" si="167"/>
        <v>0</v>
      </c>
      <c r="FI41" s="77">
        <f t="shared" si="167"/>
        <v>0</v>
      </c>
      <c r="FJ41" s="77">
        <f t="shared" si="167"/>
        <v>0</v>
      </c>
      <c r="FK41" s="77">
        <f t="shared" si="167"/>
        <v>0</v>
      </c>
      <c r="FL41" s="77">
        <f t="shared" si="167"/>
        <v>0</v>
      </c>
      <c r="FM41" s="77">
        <f t="shared" si="167"/>
        <v>0</v>
      </c>
      <c r="FN41" s="77">
        <f t="shared" si="167"/>
        <v>0</v>
      </c>
      <c r="FO41" s="77">
        <f t="shared" si="167"/>
        <v>0</v>
      </c>
      <c r="FP41" s="77">
        <f t="shared" si="168"/>
        <v>0</v>
      </c>
      <c r="FQ41" s="77">
        <f t="shared" si="168"/>
        <v>0</v>
      </c>
      <c r="FR41" s="77">
        <f t="shared" si="168"/>
        <v>0</v>
      </c>
      <c r="FS41" s="77">
        <f t="shared" si="168"/>
        <v>0</v>
      </c>
      <c r="FT41" s="77">
        <f t="shared" si="168"/>
        <v>0</v>
      </c>
      <c r="FU41" s="77">
        <f t="shared" si="168"/>
        <v>0</v>
      </c>
      <c r="FV41" s="77">
        <f t="shared" si="168"/>
        <v>0</v>
      </c>
      <c r="FW41" s="77">
        <f t="shared" si="168"/>
        <v>0</v>
      </c>
      <c r="FX41" s="77">
        <f t="shared" si="168"/>
        <v>0.2</v>
      </c>
      <c r="FY41" s="77">
        <f t="shared" si="168"/>
        <v>0.2</v>
      </c>
      <c r="FZ41" s="77">
        <f t="shared" si="169"/>
        <v>0.2</v>
      </c>
      <c r="GA41" s="77">
        <f t="shared" si="169"/>
        <v>0.2</v>
      </c>
      <c r="GB41" s="77">
        <f t="shared" si="169"/>
        <v>0.4</v>
      </c>
      <c r="GC41" s="77">
        <f t="shared" si="169"/>
        <v>0.2</v>
      </c>
      <c r="GD41" s="77">
        <f t="shared" si="169"/>
        <v>0.2</v>
      </c>
      <c r="GE41" s="77" t="e">
        <f t="shared" si="169"/>
        <v>#N/A</v>
      </c>
      <c r="GF41" s="77" t="e">
        <f t="shared" si="169"/>
        <v>#N/A</v>
      </c>
      <c r="GG41" s="77" t="e">
        <f t="shared" si="169"/>
        <v>#N/A</v>
      </c>
      <c r="GH41" s="77" t="e">
        <f t="shared" si="169"/>
        <v>#N/A</v>
      </c>
      <c r="GI41" s="77" t="e">
        <f t="shared" si="169"/>
        <v>#N/A</v>
      </c>
      <c r="GJ41" s="77" t="e">
        <f t="shared" si="170"/>
        <v>#N/A</v>
      </c>
      <c r="GK41" s="77" t="e">
        <f t="shared" si="170"/>
        <v>#N/A</v>
      </c>
      <c r="GL41" s="77" t="e">
        <f t="shared" si="170"/>
        <v>#N/A</v>
      </c>
      <c r="GM41" s="77" t="e">
        <f t="shared" si="170"/>
        <v>#N/A</v>
      </c>
      <c r="GN41" s="77" t="e">
        <f t="shared" si="170"/>
        <v>#N/A</v>
      </c>
      <c r="GO41" s="77" t="e">
        <f t="shared" si="170"/>
        <v>#N/A</v>
      </c>
      <c r="GP41" s="77" t="e">
        <f t="shared" si="170"/>
        <v>#N/A</v>
      </c>
      <c r="GQ41" s="77" t="e">
        <f t="shared" si="170"/>
        <v>#N/A</v>
      </c>
      <c r="GR41" s="77" t="e">
        <f t="shared" si="170"/>
        <v>#N/A</v>
      </c>
      <c r="GS41" s="77" t="e">
        <f t="shared" si="170"/>
        <v>#N/A</v>
      </c>
      <c r="GT41">
        <v>1</v>
      </c>
      <c r="GV41" s="10">
        <f t="shared" ca="1" si="171"/>
        <v>0</v>
      </c>
      <c r="GW41" s="10">
        <f t="shared" ca="1" si="171"/>
        <v>0</v>
      </c>
      <c r="GX41" s="10">
        <f t="shared" ca="1" si="171"/>
        <v>0</v>
      </c>
      <c r="GY41" s="10">
        <f t="shared" ca="1" si="171"/>
        <v>0</v>
      </c>
      <c r="GZ41" s="10">
        <f t="shared" ca="1" si="171"/>
        <v>0</v>
      </c>
      <c r="HA41" s="10">
        <f t="shared" ca="1" si="171"/>
        <v>0</v>
      </c>
      <c r="HB41" s="10">
        <f t="shared" ca="1" si="171"/>
        <v>0</v>
      </c>
      <c r="HC41" s="10">
        <f t="shared" ca="1" si="120"/>
        <v>0</v>
      </c>
      <c r="HD41" s="10" t="b">
        <f t="shared" ca="1" si="121"/>
        <v>1</v>
      </c>
      <c r="HE41" s="10">
        <f t="array" ref="HE41">MAX(IF(ISNA(L41:EE41),"",L41:EE41))</f>
        <v>0</v>
      </c>
      <c r="HF41" s="49">
        <f t="shared" ca="1" si="122"/>
        <v>0</v>
      </c>
      <c r="HG41" t="str">
        <f t="shared" si="123"/>
        <v>Africa</v>
      </c>
      <c r="HH41" t="str">
        <f t="shared" si="124"/>
        <v>Namibia</v>
      </c>
      <c r="HI41" s="10">
        <f t="shared" si="125"/>
        <v>0</v>
      </c>
      <c r="HJ41" s="10">
        <f t="shared" ca="1" si="126"/>
        <v>2</v>
      </c>
      <c r="HK41">
        <f t="shared" ca="1" si="127"/>
        <v>2400000</v>
      </c>
      <c r="HL41">
        <f t="shared" ca="1" si="128"/>
        <v>0</v>
      </c>
      <c r="HM41">
        <f t="shared" ca="1" si="129"/>
        <v>0</v>
      </c>
      <c r="HN41">
        <f t="shared" ca="1" si="130"/>
        <v>0</v>
      </c>
      <c r="HO41">
        <f t="shared" ca="1" si="131"/>
        <v>0</v>
      </c>
      <c r="HP41">
        <f t="array" ref="HP41">LARGE(IF(ISNA(L41:FN41),"",L41:FN41),HP$2)</f>
        <v>0</v>
      </c>
      <c r="HQ41">
        <f t="array" ref="HQ41">LARGE(IF(ISNA(M41:GT41),"",M41:GT41),HQ$2)</f>
        <v>0.4</v>
      </c>
      <c r="HR41">
        <f t="array" ref="HR41">LARGE(IF(ISNA(N41:GU41),"",N41:GU41),HR$2)</f>
        <v>0.2</v>
      </c>
      <c r="HS41">
        <f t="array" aca="1" ref="HS41" ca="1">LARGE(IF(ISNA(O41:GV41),"",O41:GV41),HS$2)</f>
        <v>0.2</v>
      </c>
      <c r="HT41">
        <f t="array" aca="1" ref="HT41" ca="1">LARGE(IF(ISNA(P41:GW41),"",P41:GW41),HT$2)</f>
        <v>0.2</v>
      </c>
      <c r="HU41">
        <f t="array" aca="1" ref="HU41" ca="1">LARGE(IF(ISNA(Q41:GX41),"",Q41:GX41),HU$2)</f>
        <v>0.2</v>
      </c>
      <c r="HV41">
        <f t="array" aca="1" ref="HV41" ca="1">LARGE(IF(ISNA(R41:GY41),"",R41:GY41),HV$2)</f>
        <v>0.2</v>
      </c>
      <c r="HW41">
        <f t="shared" ca="1" si="73"/>
        <v>0.19999999999999998</v>
      </c>
    </row>
    <row r="42" spans="1:231" ht="30" hidden="1" customHeight="1" x14ac:dyDescent="0.55000000000000004">
      <c r="A42">
        <f t="shared" si="34"/>
        <v>94</v>
      </c>
      <c r="B42" s="78">
        <f>VLOOKUP(F42,Countries!$D$5:$F$255,3,FALSE)</f>
        <v>2700000</v>
      </c>
      <c r="C42" s="83">
        <f t="shared" ca="1" si="94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95"/>
        <v>10</v>
      </c>
      <c r="H42" s="78">
        <f t="shared" ca="1" si="96"/>
        <v>0</v>
      </c>
      <c r="I42" s="97" t="str">
        <f t="shared" si="97"/>
        <v>Jamaica</v>
      </c>
      <c r="J42" s="77">
        <f t="shared" si="98"/>
        <v>0</v>
      </c>
      <c r="K42" s="77">
        <f t="shared" si="99"/>
        <v>0</v>
      </c>
      <c r="L42" s="77" t="e">
        <f t="shared" si="152"/>
        <v>#N/A</v>
      </c>
      <c r="M42" s="77" t="e">
        <f t="shared" si="152"/>
        <v>#N/A</v>
      </c>
      <c r="N42" s="77" t="e">
        <f t="shared" si="152"/>
        <v>#N/A</v>
      </c>
      <c r="O42" s="77">
        <f t="shared" si="152"/>
        <v>0</v>
      </c>
      <c r="P42" s="77">
        <f t="shared" si="152"/>
        <v>0</v>
      </c>
      <c r="Q42" s="77">
        <f t="shared" si="152"/>
        <v>0</v>
      </c>
      <c r="R42" s="77">
        <f t="shared" si="152"/>
        <v>0</v>
      </c>
      <c r="S42" s="77">
        <f t="shared" si="152"/>
        <v>0</v>
      </c>
      <c r="T42" s="77">
        <f t="shared" si="152"/>
        <v>0</v>
      </c>
      <c r="U42" s="77">
        <f t="shared" si="152"/>
        <v>0</v>
      </c>
      <c r="V42" s="77">
        <f t="shared" si="153"/>
        <v>0</v>
      </c>
      <c r="W42" s="77">
        <f t="shared" si="153"/>
        <v>0</v>
      </c>
      <c r="X42" s="77">
        <f t="shared" si="153"/>
        <v>0</v>
      </c>
      <c r="Y42" s="77">
        <f t="shared" si="153"/>
        <v>0</v>
      </c>
      <c r="Z42" s="77">
        <f t="shared" si="153"/>
        <v>0</v>
      </c>
      <c r="AA42" s="77">
        <f t="shared" si="153"/>
        <v>0</v>
      </c>
      <c r="AB42" s="77">
        <f t="shared" si="153"/>
        <v>0</v>
      </c>
      <c r="AC42" s="77">
        <f t="shared" si="153"/>
        <v>0</v>
      </c>
      <c r="AD42" s="77">
        <f t="shared" si="153"/>
        <v>0</v>
      </c>
      <c r="AE42" s="77">
        <f t="shared" si="153"/>
        <v>0</v>
      </c>
      <c r="AF42" s="77">
        <f t="shared" si="154"/>
        <v>0</v>
      </c>
      <c r="AG42" s="77">
        <f t="shared" si="154"/>
        <v>0</v>
      </c>
      <c r="AH42" s="77">
        <f t="shared" si="154"/>
        <v>0</v>
      </c>
      <c r="AI42" s="77">
        <f t="shared" si="154"/>
        <v>0</v>
      </c>
      <c r="AJ42" s="77">
        <f t="shared" si="154"/>
        <v>0</v>
      </c>
      <c r="AK42" s="77">
        <f t="shared" si="154"/>
        <v>0</v>
      </c>
      <c r="AL42" s="77">
        <f t="shared" si="154"/>
        <v>0</v>
      </c>
      <c r="AM42" s="77">
        <f t="shared" si="154"/>
        <v>0</v>
      </c>
      <c r="AN42" s="77">
        <f t="shared" si="154"/>
        <v>0</v>
      </c>
      <c r="AO42" s="77">
        <f t="shared" si="154"/>
        <v>0</v>
      </c>
      <c r="AP42" s="77">
        <f t="shared" si="155"/>
        <v>0</v>
      </c>
      <c r="AQ42" s="77">
        <f t="shared" si="155"/>
        <v>0</v>
      </c>
      <c r="AR42" s="77">
        <f t="shared" si="155"/>
        <v>0</v>
      </c>
      <c r="AS42" s="77">
        <f t="shared" si="155"/>
        <v>0</v>
      </c>
      <c r="AT42" s="77">
        <f t="shared" si="155"/>
        <v>0</v>
      </c>
      <c r="AU42" s="77">
        <f t="shared" si="155"/>
        <v>0</v>
      </c>
      <c r="AV42" s="77">
        <f t="shared" si="155"/>
        <v>0</v>
      </c>
      <c r="AW42" s="77">
        <f t="shared" si="155"/>
        <v>0</v>
      </c>
      <c r="AX42" s="77">
        <f t="shared" si="155"/>
        <v>0</v>
      </c>
      <c r="AY42" s="77">
        <f t="shared" si="155"/>
        <v>0</v>
      </c>
      <c r="AZ42" s="77">
        <f t="shared" si="156"/>
        <v>0</v>
      </c>
      <c r="BA42" s="77">
        <f t="shared" si="156"/>
        <v>0</v>
      </c>
      <c r="BB42" s="77">
        <f t="shared" si="156"/>
        <v>0</v>
      </c>
      <c r="BC42" s="77">
        <f t="shared" si="156"/>
        <v>0</v>
      </c>
      <c r="BD42" s="77">
        <f t="shared" si="156"/>
        <v>0</v>
      </c>
      <c r="BE42" s="77">
        <f t="shared" si="156"/>
        <v>0</v>
      </c>
      <c r="BF42" s="77">
        <f t="shared" si="156"/>
        <v>0</v>
      </c>
      <c r="BG42" s="77">
        <f t="shared" si="156"/>
        <v>0</v>
      </c>
      <c r="BH42" s="77">
        <f t="shared" si="156"/>
        <v>0</v>
      </c>
      <c r="BI42" s="77">
        <f t="shared" si="156"/>
        <v>0</v>
      </c>
      <c r="BJ42" s="77">
        <f t="shared" si="157"/>
        <v>0</v>
      </c>
      <c r="BK42" s="77">
        <f t="shared" si="157"/>
        <v>0</v>
      </c>
      <c r="BL42" s="77">
        <f t="shared" si="157"/>
        <v>0</v>
      </c>
      <c r="BM42" s="77">
        <f t="shared" si="157"/>
        <v>0</v>
      </c>
      <c r="BN42" s="77">
        <f t="shared" si="157"/>
        <v>0</v>
      </c>
      <c r="BO42" s="77">
        <f t="shared" si="157"/>
        <v>0.2</v>
      </c>
      <c r="BP42" s="77">
        <f t="shared" si="157"/>
        <v>0.2</v>
      </c>
      <c r="BQ42" s="77">
        <f t="shared" si="157"/>
        <v>0.2</v>
      </c>
      <c r="BR42" s="77">
        <f t="shared" si="157"/>
        <v>0.2</v>
      </c>
      <c r="BS42" s="77">
        <f t="shared" si="157"/>
        <v>0.2</v>
      </c>
      <c r="BT42" s="77">
        <f t="shared" si="158"/>
        <v>0</v>
      </c>
      <c r="BU42" s="77">
        <f t="shared" si="158"/>
        <v>0</v>
      </c>
      <c r="BV42" s="77">
        <f t="shared" si="158"/>
        <v>0</v>
      </c>
      <c r="BW42" s="77">
        <f t="shared" si="158"/>
        <v>0</v>
      </c>
      <c r="BX42" s="77">
        <f t="shared" si="158"/>
        <v>0</v>
      </c>
      <c r="BY42" s="77">
        <f t="shared" si="158"/>
        <v>0</v>
      </c>
      <c r="BZ42" s="77">
        <f t="shared" si="158"/>
        <v>0</v>
      </c>
      <c r="CA42" s="77">
        <f t="shared" si="158"/>
        <v>0</v>
      </c>
      <c r="CB42" s="77">
        <f t="shared" si="158"/>
        <v>0.4</v>
      </c>
      <c r="CC42" s="77">
        <f t="shared" si="158"/>
        <v>0.4</v>
      </c>
      <c r="CD42" s="77">
        <f t="shared" si="159"/>
        <v>0.4</v>
      </c>
      <c r="CE42" s="77">
        <f t="shared" si="159"/>
        <v>0.4</v>
      </c>
      <c r="CF42" s="77">
        <f t="shared" si="159"/>
        <v>0.4</v>
      </c>
      <c r="CG42" s="77">
        <f t="shared" si="159"/>
        <v>0</v>
      </c>
      <c r="CH42" s="77">
        <f t="shared" si="159"/>
        <v>0</v>
      </c>
      <c r="CI42" s="77">
        <f t="shared" si="159"/>
        <v>0.2</v>
      </c>
      <c r="CJ42" s="77">
        <f t="shared" si="159"/>
        <v>0.2</v>
      </c>
      <c r="CK42" s="77">
        <f t="shared" si="159"/>
        <v>0.2</v>
      </c>
      <c r="CL42" s="77">
        <f t="shared" si="159"/>
        <v>0.2</v>
      </c>
      <c r="CM42" s="77">
        <f t="shared" si="159"/>
        <v>0.2</v>
      </c>
      <c r="CN42" s="77">
        <f t="shared" si="160"/>
        <v>0</v>
      </c>
      <c r="CO42" s="77">
        <f t="shared" si="160"/>
        <v>0</v>
      </c>
      <c r="CP42" s="77">
        <f t="shared" si="160"/>
        <v>0.2</v>
      </c>
      <c r="CQ42" s="77">
        <f t="shared" si="160"/>
        <v>0.2</v>
      </c>
      <c r="CR42" s="77">
        <f t="shared" si="160"/>
        <v>0.2</v>
      </c>
      <c r="CS42" s="77">
        <f t="shared" si="160"/>
        <v>0.2</v>
      </c>
      <c r="CT42" s="77">
        <f t="shared" si="160"/>
        <v>0.2</v>
      </c>
      <c r="CU42" s="77">
        <f t="shared" si="160"/>
        <v>0</v>
      </c>
      <c r="CV42" s="77">
        <f t="shared" si="160"/>
        <v>0.2</v>
      </c>
      <c r="CW42" s="77">
        <f t="shared" si="160"/>
        <v>0.2</v>
      </c>
      <c r="CX42" s="77">
        <f t="shared" si="161"/>
        <v>0.2</v>
      </c>
      <c r="CY42" s="77">
        <f t="shared" si="161"/>
        <v>0.4</v>
      </c>
      <c r="CZ42" s="77">
        <f t="shared" si="161"/>
        <v>0.4</v>
      </c>
      <c r="DA42" s="77">
        <f t="shared" si="161"/>
        <v>0.2</v>
      </c>
      <c r="DB42" s="77">
        <f t="shared" si="161"/>
        <v>0.2</v>
      </c>
      <c r="DC42" s="77">
        <f t="shared" si="161"/>
        <v>0.2</v>
      </c>
      <c r="DD42" s="77">
        <f t="shared" si="161"/>
        <v>0</v>
      </c>
      <c r="DE42" s="77">
        <f t="shared" si="161"/>
        <v>0.2</v>
      </c>
      <c r="DF42" s="77">
        <f t="shared" si="161"/>
        <v>0.2</v>
      </c>
      <c r="DG42" s="77">
        <f t="shared" si="161"/>
        <v>0.2</v>
      </c>
      <c r="DH42" s="77">
        <f t="shared" si="162"/>
        <v>0.4</v>
      </c>
      <c r="DI42" s="77">
        <f t="shared" si="162"/>
        <v>0.4</v>
      </c>
      <c r="DJ42" s="77">
        <f t="shared" si="162"/>
        <v>0.2</v>
      </c>
      <c r="DK42" s="77">
        <f t="shared" si="162"/>
        <v>0.2</v>
      </c>
      <c r="DL42" s="77">
        <f t="shared" si="162"/>
        <v>0.2</v>
      </c>
      <c r="DM42" s="77">
        <f t="shared" si="162"/>
        <v>0</v>
      </c>
      <c r="DN42" s="77">
        <f t="shared" si="162"/>
        <v>0</v>
      </c>
      <c r="DO42" s="77">
        <f t="shared" si="162"/>
        <v>0</v>
      </c>
      <c r="DP42" s="77">
        <f t="shared" si="162"/>
        <v>0</v>
      </c>
      <c r="DQ42" s="77">
        <f t="shared" si="162"/>
        <v>0</v>
      </c>
      <c r="DR42" s="77">
        <f t="shared" si="163"/>
        <v>0</v>
      </c>
      <c r="DS42" s="77">
        <f t="shared" si="163"/>
        <v>0</v>
      </c>
      <c r="DT42" s="77">
        <f t="shared" si="163"/>
        <v>0</v>
      </c>
      <c r="DU42" s="77">
        <f t="shared" si="163"/>
        <v>0</v>
      </c>
      <c r="DV42" s="77">
        <f t="shared" si="163"/>
        <v>0</v>
      </c>
      <c r="DW42" s="77">
        <f t="shared" si="163"/>
        <v>0</v>
      </c>
      <c r="DX42" s="77">
        <f t="shared" si="163"/>
        <v>0</v>
      </c>
      <c r="DY42" s="77">
        <f t="shared" si="163"/>
        <v>0</v>
      </c>
      <c r="DZ42" s="77">
        <f t="shared" si="163"/>
        <v>0</v>
      </c>
      <c r="EA42" s="77">
        <f t="shared" si="163"/>
        <v>0</v>
      </c>
      <c r="EB42" s="77">
        <f t="shared" si="164"/>
        <v>0</v>
      </c>
      <c r="EC42" s="77">
        <f t="shared" si="164"/>
        <v>0</v>
      </c>
      <c r="ED42" s="77">
        <f t="shared" si="164"/>
        <v>0</v>
      </c>
      <c r="EE42" s="77">
        <f t="shared" si="164"/>
        <v>0</v>
      </c>
      <c r="EF42" s="77">
        <f t="shared" si="164"/>
        <v>0</v>
      </c>
      <c r="EG42" s="77">
        <f t="shared" si="164"/>
        <v>0</v>
      </c>
      <c r="EH42" s="77">
        <f t="shared" si="164"/>
        <v>0</v>
      </c>
      <c r="EI42" s="77">
        <f t="shared" si="164"/>
        <v>0</v>
      </c>
      <c r="EJ42" s="77">
        <f t="shared" si="164"/>
        <v>0</v>
      </c>
      <c r="EK42" s="77">
        <f t="shared" si="164"/>
        <v>0</v>
      </c>
      <c r="EL42" s="77">
        <f t="shared" si="165"/>
        <v>0</v>
      </c>
      <c r="EM42" s="77">
        <f t="shared" si="165"/>
        <v>0.2</v>
      </c>
      <c r="EN42" s="77">
        <f t="shared" si="165"/>
        <v>0.2</v>
      </c>
      <c r="EO42" s="77">
        <f t="shared" si="165"/>
        <v>0.2</v>
      </c>
      <c r="EP42" s="77">
        <f t="shared" si="165"/>
        <v>0.2</v>
      </c>
      <c r="EQ42" s="77">
        <f t="shared" si="165"/>
        <v>0.2</v>
      </c>
      <c r="ER42" s="77">
        <f t="shared" si="165"/>
        <v>0</v>
      </c>
      <c r="ES42" s="77">
        <f t="shared" si="165"/>
        <v>0</v>
      </c>
      <c r="ET42" s="77">
        <f t="shared" si="165"/>
        <v>0</v>
      </c>
      <c r="EU42" s="77">
        <f t="shared" si="165"/>
        <v>0</v>
      </c>
      <c r="EV42" s="77">
        <f t="shared" si="166"/>
        <v>0</v>
      </c>
      <c r="EW42" s="77">
        <f t="shared" si="166"/>
        <v>0</v>
      </c>
      <c r="EX42" s="77">
        <f t="shared" si="166"/>
        <v>0</v>
      </c>
      <c r="EY42" s="77">
        <f t="shared" si="166"/>
        <v>0</v>
      </c>
      <c r="EZ42" s="77">
        <f t="shared" si="166"/>
        <v>0</v>
      </c>
      <c r="FA42" s="77">
        <f t="shared" si="166"/>
        <v>0</v>
      </c>
      <c r="FB42" s="77">
        <f t="shared" si="166"/>
        <v>0</v>
      </c>
      <c r="FC42" s="77">
        <f t="shared" si="166"/>
        <v>0</v>
      </c>
      <c r="FD42" s="77">
        <f t="shared" si="166"/>
        <v>0</v>
      </c>
      <c r="FE42" s="77">
        <f t="shared" si="166"/>
        <v>0</v>
      </c>
      <c r="FF42" s="77">
        <f t="shared" si="167"/>
        <v>0</v>
      </c>
      <c r="FG42" s="77">
        <f t="shared" si="167"/>
        <v>0</v>
      </c>
      <c r="FH42" s="77">
        <f t="shared" si="167"/>
        <v>0</v>
      </c>
      <c r="FI42" s="77">
        <f t="shared" si="167"/>
        <v>0</v>
      </c>
      <c r="FJ42" s="77">
        <f t="shared" si="167"/>
        <v>0</v>
      </c>
      <c r="FK42" s="77">
        <f t="shared" si="167"/>
        <v>0</v>
      </c>
      <c r="FL42" s="77">
        <f t="shared" si="167"/>
        <v>0</v>
      </c>
      <c r="FM42" s="77">
        <f t="shared" si="167"/>
        <v>0</v>
      </c>
      <c r="FN42" s="77">
        <f t="shared" si="167"/>
        <v>0</v>
      </c>
      <c r="FO42" s="77">
        <f t="shared" si="167"/>
        <v>0</v>
      </c>
      <c r="FP42" s="77">
        <f t="shared" si="168"/>
        <v>0</v>
      </c>
      <c r="FQ42" s="77">
        <f t="shared" si="168"/>
        <v>0</v>
      </c>
      <c r="FR42" s="77">
        <f t="shared" si="168"/>
        <v>0</v>
      </c>
      <c r="FS42" s="77">
        <f t="shared" si="168"/>
        <v>0</v>
      </c>
      <c r="FT42" s="77">
        <f t="shared" si="168"/>
        <v>0</v>
      </c>
      <c r="FU42" s="77">
        <f t="shared" si="168"/>
        <v>0</v>
      </c>
      <c r="FV42" s="77">
        <f t="shared" si="168"/>
        <v>0</v>
      </c>
      <c r="FW42" s="77">
        <f t="shared" si="168"/>
        <v>0</v>
      </c>
      <c r="FX42" s="77">
        <f t="shared" si="168"/>
        <v>0</v>
      </c>
      <c r="FY42" s="77">
        <f t="shared" si="168"/>
        <v>0</v>
      </c>
      <c r="FZ42" s="77">
        <f t="shared" si="169"/>
        <v>0</v>
      </c>
      <c r="GA42" s="77">
        <f t="shared" si="169"/>
        <v>0</v>
      </c>
      <c r="GB42" s="77">
        <f t="shared" si="169"/>
        <v>0</v>
      </c>
      <c r="GC42" s="77">
        <f t="shared" si="169"/>
        <v>0</v>
      </c>
      <c r="GD42" s="77">
        <f t="shared" si="169"/>
        <v>0</v>
      </c>
      <c r="GE42" s="77" t="e">
        <f t="shared" si="169"/>
        <v>#N/A</v>
      </c>
      <c r="GF42" s="77" t="e">
        <f t="shared" si="169"/>
        <v>#N/A</v>
      </c>
      <c r="GG42" s="77" t="e">
        <f t="shared" si="169"/>
        <v>#N/A</v>
      </c>
      <c r="GH42" s="77" t="e">
        <f t="shared" si="169"/>
        <v>#N/A</v>
      </c>
      <c r="GI42" s="77" t="e">
        <f t="shared" si="169"/>
        <v>#N/A</v>
      </c>
      <c r="GJ42" s="77" t="e">
        <f t="shared" si="170"/>
        <v>#N/A</v>
      </c>
      <c r="GK42" s="77" t="e">
        <f t="shared" si="170"/>
        <v>#N/A</v>
      </c>
      <c r="GL42" s="77" t="e">
        <f t="shared" si="170"/>
        <v>#N/A</v>
      </c>
      <c r="GM42" s="77" t="e">
        <f t="shared" si="170"/>
        <v>#N/A</v>
      </c>
      <c r="GN42" s="77" t="e">
        <f t="shared" si="170"/>
        <v>#N/A</v>
      </c>
      <c r="GO42" s="77" t="e">
        <f t="shared" si="170"/>
        <v>#N/A</v>
      </c>
      <c r="GP42" s="77" t="e">
        <f t="shared" si="170"/>
        <v>#N/A</v>
      </c>
      <c r="GQ42" s="77" t="e">
        <f t="shared" si="170"/>
        <v>#N/A</v>
      </c>
      <c r="GR42" s="77" t="e">
        <f t="shared" si="170"/>
        <v>#N/A</v>
      </c>
      <c r="GS42" s="77" t="e">
        <f t="shared" si="170"/>
        <v>#N/A</v>
      </c>
      <c r="GT42">
        <v>1</v>
      </c>
      <c r="GV42" s="10">
        <f t="shared" ca="1" si="171"/>
        <v>0</v>
      </c>
      <c r="GW42" s="10">
        <f t="shared" ca="1" si="171"/>
        <v>0</v>
      </c>
      <c r="GX42" s="10">
        <f t="shared" ca="1" si="171"/>
        <v>0</v>
      </c>
      <c r="GY42" s="10">
        <f t="shared" ca="1" si="171"/>
        <v>0</v>
      </c>
      <c r="GZ42" s="10">
        <f t="shared" ca="1" si="171"/>
        <v>0</v>
      </c>
      <c r="HA42" s="10">
        <f t="shared" ca="1" si="171"/>
        <v>0</v>
      </c>
      <c r="HB42" s="10">
        <f t="shared" ca="1" si="171"/>
        <v>0</v>
      </c>
      <c r="HC42" s="10">
        <f t="shared" ca="1" si="120"/>
        <v>0</v>
      </c>
      <c r="HD42" s="10" t="b">
        <f t="shared" ca="1" si="121"/>
        <v>0</v>
      </c>
      <c r="HE42" s="10">
        <f t="array" ref="HE42">MAX(IF(ISNA(L42:FN42),"",L42:FN42))</f>
        <v>0.4</v>
      </c>
      <c r="HF42" s="49">
        <f t="shared" ca="1" si="122"/>
        <v>0</v>
      </c>
      <c r="HG42" t="str">
        <f t="shared" si="123"/>
        <v>NorthAmerica</v>
      </c>
      <c r="HH42" t="str">
        <f t="shared" si="124"/>
        <v>Jamaica</v>
      </c>
      <c r="HI42" s="10">
        <f t="shared" si="125"/>
        <v>0.4</v>
      </c>
      <c r="HJ42" s="10">
        <f t="shared" ca="1" si="126"/>
        <v>10</v>
      </c>
      <c r="HK42" s="10">
        <f t="shared" ca="1" si="127"/>
        <v>2700000</v>
      </c>
      <c r="HL42" s="10">
        <f t="shared" ca="1" si="128"/>
        <v>0</v>
      </c>
      <c r="HM42" s="10">
        <f t="shared" ca="1" si="129"/>
        <v>0</v>
      </c>
      <c r="HN42" s="10">
        <f t="shared" ca="1" si="130"/>
        <v>0</v>
      </c>
      <c r="HO42" s="10">
        <f t="shared" ca="1" si="131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3"/>
        <v>0.39999999999999997</v>
      </c>
    </row>
    <row r="43" spans="1:231" ht="30" customHeight="1" x14ac:dyDescent="0.55000000000000004">
      <c r="A43">
        <f t="shared" si="34"/>
        <v>50</v>
      </c>
      <c r="B43" s="78">
        <f>VLOOKUP(F43,Countries!$D$5:$F$255,3,FALSE)</f>
        <v>4300000</v>
      </c>
      <c r="C43" s="83">
        <f t="shared" ca="1" si="94"/>
        <v>0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46</f>
        <v>Croatia</v>
      </c>
      <c r="G43" s="78">
        <f t="shared" ca="1" si="95"/>
        <v>120</v>
      </c>
      <c r="H43" s="78">
        <f t="shared" ca="1" si="96"/>
        <v>0</v>
      </c>
      <c r="I43" s="97" t="str">
        <f t="shared" si="97"/>
        <v>Croatia</v>
      </c>
      <c r="J43" s="77">
        <f t="shared" si="98"/>
        <v>0</v>
      </c>
      <c r="K43" s="77">
        <f t="shared" si="99"/>
        <v>0</v>
      </c>
      <c r="L43" s="77" t="e">
        <f t="shared" si="152"/>
        <v>#N/A</v>
      </c>
      <c r="M43" s="77" t="e">
        <f t="shared" si="152"/>
        <v>#N/A</v>
      </c>
      <c r="N43" s="77" t="e">
        <f t="shared" si="152"/>
        <v>#N/A</v>
      </c>
      <c r="O43" s="77">
        <f t="shared" si="152"/>
        <v>0</v>
      </c>
      <c r="P43" s="77">
        <f t="shared" si="152"/>
        <v>0</v>
      </c>
      <c r="Q43" s="77">
        <f t="shared" si="152"/>
        <v>0</v>
      </c>
      <c r="R43" s="77">
        <f t="shared" si="152"/>
        <v>0</v>
      </c>
      <c r="S43" s="77">
        <f t="shared" si="152"/>
        <v>0</v>
      </c>
      <c r="T43" s="77">
        <f t="shared" si="152"/>
        <v>0</v>
      </c>
      <c r="U43" s="77">
        <f t="shared" si="152"/>
        <v>0</v>
      </c>
      <c r="V43" s="77">
        <f t="shared" si="153"/>
        <v>0</v>
      </c>
      <c r="W43" s="77">
        <f t="shared" si="153"/>
        <v>0</v>
      </c>
      <c r="X43" s="77">
        <f t="shared" si="153"/>
        <v>0</v>
      </c>
      <c r="Y43" s="77">
        <f t="shared" si="153"/>
        <v>0</v>
      </c>
      <c r="Z43" s="77">
        <f t="shared" si="153"/>
        <v>0</v>
      </c>
      <c r="AA43" s="77">
        <f t="shared" si="153"/>
        <v>0</v>
      </c>
      <c r="AB43" s="77">
        <f t="shared" si="153"/>
        <v>0</v>
      </c>
      <c r="AC43" s="77">
        <f t="shared" si="153"/>
        <v>0</v>
      </c>
      <c r="AD43" s="77">
        <f t="shared" si="153"/>
        <v>0</v>
      </c>
      <c r="AE43" s="77">
        <f t="shared" si="153"/>
        <v>0</v>
      </c>
      <c r="AF43" s="77">
        <f t="shared" si="154"/>
        <v>0</v>
      </c>
      <c r="AG43" s="77">
        <f t="shared" si="154"/>
        <v>0</v>
      </c>
      <c r="AH43" s="77">
        <f t="shared" si="154"/>
        <v>0</v>
      </c>
      <c r="AI43" s="77">
        <f t="shared" si="154"/>
        <v>0</v>
      </c>
      <c r="AJ43" s="77">
        <f t="shared" si="154"/>
        <v>0</v>
      </c>
      <c r="AK43" s="77">
        <f t="shared" si="154"/>
        <v>0</v>
      </c>
      <c r="AL43" s="77">
        <f t="shared" si="154"/>
        <v>0</v>
      </c>
      <c r="AM43" s="77">
        <f t="shared" si="154"/>
        <v>0</v>
      </c>
      <c r="AN43" s="77">
        <f t="shared" si="154"/>
        <v>0</v>
      </c>
      <c r="AO43" s="77">
        <f t="shared" si="154"/>
        <v>0</v>
      </c>
      <c r="AP43" s="77">
        <f t="shared" si="155"/>
        <v>0</v>
      </c>
      <c r="AQ43" s="77">
        <f t="shared" si="155"/>
        <v>0</v>
      </c>
      <c r="AR43" s="77">
        <f t="shared" si="155"/>
        <v>0</v>
      </c>
      <c r="AS43" s="77">
        <f t="shared" si="155"/>
        <v>0</v>
      </c>
      <c r="AT43" s="77">
        <f t="shared" si="155"/>
        <v>0</v>
      </c>
      <c r="AU43" s="77">
        <f t="shared" si="155"/>
        <v>0</v>
      </c>
      <c r="AV43" s="77">
        <f t="shared" si="155"/>
        <v>0</v>
      </c>
      <c r="AW43" s="77">
        <f t="shared" si="155"/>
        <v>0</v>
      </c>
      <c r="AX43" s="77">
        <f t="shared" si="155"/>
        <v>0</v>
      </c>
      <c r="AY43" s="77">
        <f t="shared" si="155"/>
        <v>0</v>
      </c>
      <c r="AZ43" s="77">
        <f t="shared" si="156"/>
        <v>0</v>
      </c>
      <c r="BA43" s="77">
        <f t="shared" si="156"/>
        <v>0</v>
      </c>
      <c r="BB43" s="77">
        <f t="shared" si="156"/>
        <v>0</v>
      </c>
      <c r="BC43" s="77">
        <f t="shared" si="156"/>
        <v>0</v>
      </c>
      <c r="BD43" s="77">
        <f t="shared" si="156"/>
        <v>0</v>
      </c>
      <c r="BE43" s="77">
        <f t="shared" si="156"/>
        <v>0</v>
      </c>
      <c r="BF43" s="77">
        <f t="shared" si="156"/>
        <v>0</v>
      </c>
      <c r="BG43" s="77">
        <f t="shared" si="156"/>
        <v>0</v>
      </c>
      <c r="BH43" s="77">
        <f t="shared" si="156"/>
        <v>0</v>
      </c>
      <c r="BI43" s="77">
        <f t="shared" si="156"/>
        <v>0</v>
      </c>
      <c r="BJ43" s="77">
        <f t="shared" si="157"/>
        <v>0</v>
      </c>
      <c r="BK43" s="77">
        <f t="shared" si="157"/>
        <v>0</v>
      </c>
      <c r="BL43" s="77">
        <f t="shared" si="157"/>
        <v>0</v>
      </c>
      <c r="BM43" s="77">
        <f t="shared" si="157"/>
        <v>0</v>
      </c>
      <c r="BN43" s="77">
        <f t="shared" si="157"/>
        <v>0</v>
      </c>
      <c r="BO43" s="77">
        <f t="shared" si="157"/>
        <v>0.2</v>
      </c>
      <c r="BP43" s="77">
        <f t="shared" si="157"/>
        <v>0.2</v>
      </c>
      <c r="BQ43" s="77">
        <f t="shared" si="157"/>
        <v>0.2</v>
      </c>
      <c r="BR43" s="77">
        <f t="shared" si="157"/>
        <v>0.2</v>
      </c>
      <c r="BS43" s="77">
        <f t="shared" si="157"/>
        <v>0.2</v>
      </c>
      <c r="BT43" s="77">
        <f t="shared" si="158"/>
        <v>0</v>
      </c>
      <c r="BU43" s="77">
        <f t="shared" si="158"/>
        <v>0</v>
      </c>
      <c r="BV43" s="77">
        <f t="shared" si="158"/>
        <v>0.4</v>
      </c>
      <c r="BW43" s="77">
        <f t="shared" si="158"/>
        <v>0.4</v>
      </c>
      <c r="BX43" s="77">
        <f t="shared" si="158"/>
        <v>0.8</v>
      </c>
      <c r="BY43" s="77">
        <f t="shared" si="158"/>
        <v>1</v>
      </c>
      <c r="BZ43" s="77">
        <f t="shared" si="158"/>
        <v>1</v>
      </c>
      <c r="CA43" s="77">
        <f t="shared" si="158"/>
        <v>0.6</v>
      </c>
      <c r="CB43" s="77">
        <f t="shared" si="158"/>
        <v>0.6</v>
      </c>
      <c r="CC43" s="77">
        <f t="shared" si="158"/>
        <v>0.4</v>
      </c>
      <c r="CD43" s="77">
        <f t="shared" si="159"/>
        <v>0.4</v>
      </c>
      <c r="CE43" s="77">
        <f t="shared" si="159"/>
        <v>1.2</v>
      </c>
      <c r="CF43" s="77">
        <f t="shared" si="159"/>
        <v>1.8</v>
      </c>
      <c r="CG43" s="77">
        <f t="shared" si="159"/>
        <v>2</v>
      </c>
      <c r="CH43" s="77">
        <f t="shared" si="159"/>
        <v>2.2000000000000002</v>
      </c>
      <c r="CI43" s="77">
        <f t="shared" si="159"/>
        <v>2.2000000000000002</v>
      </c>
      <c r="CJ43" s="77">
        <f t="shared" si="159"/>
        <v>1.6</v>
      </c>
      <c r="CK43" s="77">
        <f t="shared" si="159"/>
        <v>1.2</v>
      </c>
      <c r="CL43" s="77">
        <f t="shared" si="159"/>
        <v>1</v>
      </c>
      <c r="CM43" s="77">
        <f t="shared" si="159"/>
        <v>1</v>
      </c>
      <c r="CN43" s="77">
        <f t="shared" si="160"/>
        <v>1.2</v>
      </c>
      <c r="CO43" s="77">
        <f t="shared" si="160"/>
        <v>2.2000000000000002</v>
      </c>
      <c r="CP43" s="77">
        <f t="shared" si="160"/>
        <v>2.4</v>
      </c>
      <c r="CQ43" s="77">
        <f t="shared" si="160"/>
        <v>2.8</v>
      </c>
      <c r="CR43" s="77">
        <f t="shared" si="160"/>
        <v>2.6</v>
      </c>
      <c r="CS43" s="77">
        <f t="shared" si="160"/>
        <v>2.8</v>
      </c>
      <c r="CT43" s="77">
        <f t="shared" si="160"/>
        <v>3.2</v>
      </c>
      <c r="CU43" s="77">
        <f t="shared" si="160"/>
        <v>2.8</v>
      </c>
      <c r="CV43" s="77">
        <f t="shared" si="160"/>
        <v>2.6</v>
      </c>
      <c r="CW43" s="77">
        <f t="shared" si="160"/>
        <v>2.4</v>
      </c>
      <c r="CX43" s="77">
        <f t="shared" si="161"/>
        <v>2.2000000000000002</v>
      </c>
      <c r="CY43" s="77">
        <f t="shared" si="161"/>
        <v>0.8</v>
      </c>
      <c r="CZ43" s="77">
        <f t="shared" si="161"/>
        <v>1.4</v>
      </c>
      <c r="DA43" s="77">
        <f t="shared" si="161"/>
        <v>1.4</v>
      </c>
      <c r="DB43" s="77">
        <f t="shared" si="161"/>
        <v>2.2000000000000002</v>
      </c>
      <c r="DC43" s="77">
        <f t="shared" si="161"/>
        <v>2.6</v>
      </c>
      <c r="DD43" s="77">
        <f t="shared" si="161"/>
        <v>3.2</v>
      </c>
      <c r="DE43" s="77">
        <f t="shared" si="161"/>
        <v>3</v>
      </c>
      <c r="DF43" s="77">
        <f t="shared" si="161"/>
        <v>4</v>
      </c>
      <c r="DG43" s="77">
        <f t="shared" si="161"/>
        <v>3.6</v>
      </c>
      <c r="DH43" s="77">
        <f t="shared" si="162"/>
        <v>3.2</v>
      </c>
      <c r="DI43" s="77">
        <f t="shared" si="162"/>
        <v>2.6</v>
      </c>
      <c r="DJ43" s="77">
        <f t="shared" si="162"/>
        <v>2.8</v>
      </c>
      <c r="DK43" s="77">
        <f t="shared" si="162"/>
        <v>2</v>
      </c>
      <c r="DL43" s="77">
        <f t="shared" si="162"/>
        <v>1.8</v>
      </c>
      <c r="DM43" s="77">
        <f t="shared" si="162"/>
        <v>1.4</v>
      </c>
      <c r="DN43" s="77">
        <f t="shared" si="162"/>
        <v>1.4</v>
      </c>
      <c r="DO43" s="77">
        <f t="shared" si="162"/>
        <v>1.4</v>
      </c>
      <c r="DP43" s="77">
        <f t="shared" si="162"/>
        <v>1.2</v>
      </c>
      <c r="DQ43" s="77">
        <f t="shared" si="162"/>
        <v>1</v>
      </c>
      <c r="DR43" s="77">
        <f t="shared" si="163"/>
        <v>1.6</v>
      </c>
      <c r="DS43" s="77">
        <f t="shared" si="163"/>
        <v>1.4</v>
      </c>
      <c r="DT43" s="77">
        <f t="shared" si="163"/>
        <v>1</v>
      </c>
      <c r="DU43" s="77">
        <f t="shared" si="163"/>
        <v>0.8</v>
      </c>
      <c r="DV43" s="77">
        <f t="shared" si="163"/>
        <v>0.8</v>
      </c>
      <c r="DW43" s="77">
        <f t="shared" si="163"/>
        <v>0.2</v>
      </c>
      <c r="DX43" s="77">
        <f t="shared" si="163"/>
        <v>0.4</v>
      </c>
      <c r="DY43" s="77">
        <f t="shared" si="163"/>
        <v>0.2</v>
      </c>
      <c r="DZ43" s="77">
        <f t="shared" si="163"/>
        <v>0.4</v>
      </c>
      <c r="EA43" s="77">
        <f t="shared" si="163"/>
        <v>0.8</v>
      </c>
      <c r="EB43" s="77">
        <f t="shared" si="164"/>
        <v>0.8</v>
      </c>
      <c r="EC43" s="77">
        <f t="shared" si="164"/>
        <v>0.6</v>
      </c>
      <c r="ED43" s="77">
        <f t="shared" si="164"/>
        <v>0.8</v>
      </c>
      <c r="EE43" s="77">
        <f t="shared" si="164"/>
        <v>0.8</v>
      </c>
      <c r="EF43" s="77">
        <f t="shared" si="164"/>
        <v>0.4</v>
      </c>
      <c r="EG43" s="77">
        <f t="shared" si="164"/>
        <v>0.6</v>
      </c>
      <c r="EH43" s="77">
        <f t="shared" si="164"/>
        <v>0.8</v>
      </c>
      <c r="EI43" s="77">
        <f t="shared" si="164"/>
        <v>0.6</v>
      </c>
      <c r="EJ43" s="77">
        <f t="shared" si="164"/>
        <v>0.4</v>
      </c>
      <c r="EK43" s="77">
        <f t="shared" si="164"/>
        <v>0.4</v>
      </c>
      <c r="EL43" s="77">
        <f t="shared" si="165"/>
        <v>0.2</v>
      </c>
      <c r="EM43" s="77">
        <f t="shared" si="165"/>
        <v>0</v>
      </c>
      <c r="EN43" s="77">
        <f t="shared" si="165"/>
        <v>0</v>
      </c>
      <c r="EO43" s="77">
        <f t="shared" si="165"/>
        <v>0</v>
      </c>
      <c r="EP43" s="77">
        <f t="shared" si="165"/>
        <v>0.2</v>
      </c>
      <c r="EQ43" s="77">
        <f t="shared" si="165"/>
        <v>0.2</v>
      </c>
      <c r="ER43" s="77">
        <f t="shared" si="165"/>
        <v>0.2</v>
      </c>
      <c r="ES43" s="77">
        <f t="shared" si="165"/>
        <v>0.6</v>
      </c>
      <c r="ET43" s="77">
        <f t="shared" si="165"/>
        <v>0.6</v>
      </c>
      <c r="EU43" s="77">
        <f t="shared" si="165"/>
        <v>0.4</v>
      </c>
      <c r="EV43" s="77">
        <f t="shared" si="166"/>
        <v>0.6</v>
      </c>
      <c r="EW43" s="77">
        <f t="shared" si="166"/>
        <v>0.6</v>
      </c>
      <c r="EX43" s="77">
        <f t="shared" si="166"/>
        <v>0.2</v>
      </c>
      <c r="EY43" s="77">
        <f t="shared" si="166"/>
        <v>0.2</v>
      </c>
      <c r="EZ43" s="77">
        <f t="shared" si="166"/>
        <v>0.2</v>
      </c>
      <c r="FA43" s="77">
        <f t="shared" si="166"/>
        <v>0</v>
      </c>
      <c r="FB43" s="77">
        <f t="shared" si="166"/>
        <v>0</v>
      </c>
      <c r="FC43" s="77">
        <f t="shared" si="166"/>
        <v>0</v>
      </c>
      <c r="FD43" s="77">
        <f t="shared" si="166"/>
        <v>0</v>
      </c>
      <c r="FE43" s="77">
        <f t="shared" si="166"/>
        <v>0</v>
      </c>
      <c r="FF43" s="77">
        <f t="shared" si="167"/>
        <v>0</v>
      </c>
      <c r="FG43" s="77">
        <f t="shared" si="167"/>
        <v>0</v>
      </c>
      <c r="FH43" s="77">
        <f t="shared" si="167"/>
        <v>0</v>
      </c>
      <c r="FI43" s="77">
        <f t="shared" si="167"/>
        <v>0</v>
      </c>
      <c r="FJ43" s="77">
        <f t="shared" si="167"/>
        <v>0</v>
      </c>
      <c r="FK43" s="77">
        <f t="shared" si="167"/>
        <v>0</v>
      </c>
      <c r="FL43" s="77">
        <f t="shared" si="167"/>
        <v>0</v>
      </c>
      <c r="FM43" s="77">
        <f t="shared" si="167"/>
        <v>0</v>
      </c>
      <c r="FN43" s="77">
        <f t="shared" si="167"/>
        <v>0</v>
      </c>
      <c r="FO43" s="77">
        <f t="shared" si="167"/>
        <v>0.2</v>
      </c>
      <c r="FP43" s="77">
        <f t="shared" si="168"/>
        <v>0.6</v>
      </c>
      <c r="FQ43" s="77">
        <f t="shared" si="168"/>
        <v>1</v>
      </c>
      <c r="FR43" s="77">
        <f t="shared" si="168"/>
        <v>1.2</v>
      </c>
      <c r="FS43" s="77">
        <f t="shared" si="168"/>
        <v>1.2</v>
      </c>
      <c r="FT43" s="77">
        <f t="shared" si="168"/>
        <v>1</v>
      </c>
      <c r="FU43" s="77">
        <f t="shared" si="168"/>
        <v>0.6</v>
      </c>
      <c r="FV43" s="77">
        <f t="shared" si="168"/>
        <v>0.4</v>
      </c>
      <c r="FW43" s="77">
        <f t="shared" si="168"/>
        <v>0.4</v>
      </c>
      <c r="FX43" s="77">
        <f t="shared" si="168"/>
        <v>0.8</v>
      </c>
      <c r="FY43" s="77">
        <f t="shared" si="168"/>
        <v>1</v>
      </c>
      <c r="FZ43" s="77">
        <f t="shared" si="169"/>
        <v>1.2</v>
      </c>
      <c r="GA43" s="77">
        <f t="shared" si="169"/>
        <v>1</v>
      </c>
      <c r="GB43" s="77">
        <f t="shared" si="169"/>
        <v>1</v>
      </c>
      <c r="GC43" s="77">
        <f t="shared" si="169"/>
        <v>0.6</v>
      </c>
      <c r="GD43" s="77">
        <f t="shared" si="169"/>
        <v>0.4</v>
      </c>
      <c r="GE43" s="77" t="e">
        <f t="shared" si="169"/>
        <v>#N/A</v>
      </c>
      <c r="GF43" s="77" t="e">
        <f t="shared" si="169"/>
        <v>#N/A</v>
      </c>
      <c r="GG43" s="77" t="e">
        <f t="shared" si="169"/>
        <v>#N/A</v>
      </c>
      <c r="GH43" s="77" t="e">
        <f t="shared" si="169"/>
        <v>#N/A</v>
      </c>
      <c r="GI43" s="77" t="e">
        <f t="shared" si="169"/>
        <v>#N/A</v>
      </c>
      <c r="GJ43" s="77" t="e">
        <f t="shared" si="170"/>
        <v>#N/A</v>
      </c>
      <c r="GK43" s="77" t="e">
        <f t="shared" si="170"/>
        <v>#N/A</v>
      </c>
      <c r="GL43" s="77" t="e">
        <f t="shared" si="170"/>
        <v>#N/A</v>
      </c>
      <c r="GM43" s="77" t="e">
        <f t="shared" si="170"/>
        <v>#N/A</v>
      </c>
      <c r="GN43" s="77" t="e">
        <f t="shared" si="170"/>
        <v>#N/A</v>
      </c>
      <c r="GO43" s="77" t="e">
        <f t="shared" si="170"/>
        <v>#N/A</v>
      </c>
      <c r="GP43" s="77" t="e">
        <f t="shared" si="170"/>
        <v>#N/A</v>
      </c>
      <c r="GQ43" s="77" t="e">
        <f t="shared" si="170"/>
        <v>#N/A</v>
      </c>
      <c r="GR43" s="77" t="e">
        <f t="shared" si="170"/>
        <v>#N/A</v>
      </c>
      <c r="GS43" s="77" t="e">
        <f t="shared" si="170"/>
        <v>#N/A</v>
      </c>
      <c r="GT43">
        <v>1</v>
      </c>
      <c r="GV43" s="10">
        <f t="shared" ca="1" si="171"/>
        <v>0</v>
      </c>
      <c r="GW43" s="10">
        <f t="shared" ca="1" si="171"/>
        <v>0</v>
      </c>
      <c r="GX43" s="10">
        <f t="shared" ca="1" si="171"/>
        <v>0</v>
      </c>
      <c r="GY43" s="10">
        <f t="shared" ca="1" si="171"/>
        <v>0</v>
      </c>
      <c r="GZ43" s="10">
        <f t="shared" ca="1" si="171"/>
        <v>0</v>
      </c>
      <c r="HA43" s="10">
        <f t="shared" ca="1" si="171"/>
        <v>0</v>
      </c>
      <c r="HB43" s="10">
        <f t="shared" ca="1" si="171"/>
        <v>0</v>
      </c>
      <c r="HC43" s="10">
        <f t="shared" ca="1" si="120"/>
        <v>0</v>
      </c>
      <c r="HD43" s="10" t="b">
        <f t="shared" ca="1" si="121"/>
        <v>0</v>
      </c>
      <c r="HE43" s="10">
        <f t="array" ref="HE43">MAX(IF(ISNA(L43:FN43),"",L43:FN43))</f>
        <v>4</v>
      </c>
      <c r="HF43" s="49">
        <f t="shared" ca="1" si="122"/>
        <v>0</v>
      </c>
      <c r="HG43" t="str">
        <f t="shared" si="123"/>
        <v>Europe</v>
      </c>
      <c r="HH43" t="str">
        <f t="shared" si="124"/>
        <v>Croatia</v>
      </c>
      <c r="HI43" s="10">
        <f t="shared" si="125"/>
        <v>4</v>
      </c>
      <c r="HJ43" s="10">
        <f t="shared" ca="1" si="126"/>
        <v>120</v>
      </c>
      <c r="HK43" s="10">
        <f t="shared" ca="1" si="127"/>
        <v>4300000</v>
      </c>
      <c r="HL43" s="10">
        <f t="shared" ca="1" si="128"/>
        <v>0</v>
      </c>
      <c r="HM43" s="10">
        <f t="shared" ca="1" si="129"/>
        <v>0</v>
      </c>
      <c r="HN43" s="10">
        <f t="shared" ca="1" si="130"/>
        <v>0</v>
      </c>
      <c r="HO43" s="10">
        <f t="shared" ca="1" si="131"/>
        <v>0</v>
      </c>
      <c r="HP43">
        <f t="array" ref="HP43">LARGE(IF(ISNA(L43:FN43),"",L43:FN43),HP$2)</f>
        <v>4</v>
      </c>
      <c r="HQ43">
        <f t="array" ref="HQ43">LARGE(IF(ISNA(M43:GT43),"",M43:GT43),HQ$2)</f>
        <v>3.6</v>
      </c>
      <c r="HR43">
        <f t="array" ref="HR43">LARGE(IF(ISNA(N43:GU43),"",N43:GU43),HR$2)</f>
        <v>3.2</v>
      </c>
      <c r="HS43">
        <f t="array" aca="1" ref="HS43" ca="1">LARGE(IF(ISNA(O43:GV43),"",O43:GV43),HS$2)</f>
        <v>3.2</v>
      </c>
      <c r="HT43">
        <f t="array" aca="1" ref="HT43" ca="1">LARGE(IF(ISNA(P43:GW43),"",P43:GW43),HT$2)</f>
        <v>3.2</v>
      </c>
      <c r="HU43">
        <f t="array" aca="1" ref="HU43" ca="1">LARGE(IF(ISNA(Q43:GX43),"",Q43:GX43),HU$2)</f>
        <v>3</v>
      </c>
      <c r="HV43">
        <f t="array" aca="1" ref="HV43" ca="1">LARGE(IF(ISNA(R43:GY43),"",R43:GY43),HV$2)</f>
        <v>2.8</v>
      </c>
      <c r="HW43">
        <f t="shared" ca="1" si="73"/>
        <v>3.2857142857142856</v>
      </c>
    </row>
    <row r="44" spans="1:231" ht="30" hidden="1" customHeight="1" x14ac:dyDescent="0.55000000000000004">
      <c r="A44">
        <f t="shared" si="34"/>
        <v>113</v>
      </c>
      <c r="B44" s="78">
        <f>VLOOKUP(F44,Countries!$D$5:$F$255,3,FALSE)</f>
        <v>29000000</v>
      </c>
      <c r="C44" s="83">
        <f t="shared" ca="1" si="94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95"/>
        <v>122</v>
      </c>
      <c r="H44" s="78">
        <f t="shared" ca="1" si="96"/>
        <v>0</v>
      </c>
      <c r="I44" s="97" t="str">
        <f t="shared" si="97"/>
        <v>Malaysia</v>
      </c>
      <c r="J44" s="77">
        <f t="shared" si="98"/>
        <v>0</v>
      </c>
      <c r="K44" s="77">
        <f t="shared" si="99"/>
        <v>0</v>
      </c>
      <c r="L44" s="77" t="e">
        <f t="shared" si="152"/>
        <v>#N/A</v>
      </c>
      <c r="M44" s="77" t="e">
        <f t="shared" si="152"/>
        <v>#N/A</v>
      </c>
      <c r="N44" s="77" t="e">
        <f t="shared" si="152"/>
        <v>#N/A</v>
      </c>
      <c r="O44" s="77">
        <f t="shared" si="152"/>
        <v>0</v>
      </c>
      <c r="P44" s="77">
        <f t="shared" si="152"/>
        <v>0</v>
      </c>
      <c r="Q44" s="77">
        <f t="shared" si="152"/>
        <v>0</v>
      </c>
      <c r="R44" s="77">
        <f t="shared" si="152"/>
        <v>0</v>
      </c>
      <c r="S44" s="77">
        <f t="shared" si="152"/>
        <v>0</v>
      </c>
      <c r="T44" s="77">
        <f t="shared" si="152"/>
        <v>0</v>
      </c>
      <c r="U44" s="77">
        <f t="shared" si="152"/>
        <v>0</v>
      </c>
      <c r="V44" s="77">
        <f t="shared" si="153"/>
        <v>0</v>
      </c>
      <c r="W44" s="77">
        <f t="shared" si="153"/>
        <v>0</v>
      </c>
      <c r="X44" s="77">
        <f t="shared" si="153"/>
        <v>0</v>
      </c>
      <c r="Y44" s="77">
        <f t="shared" si="153"/>
        <v>0</v>
      </c>
      <c r="Z44" s="77">
        <f t="shared" si="153"/>
        <v>0</v>
      </c>
      <c r="AA44" s="77">
        <f t="shared" si="153"/>
        <v>0</v>
      </c>
      <c r="AB44" s="77">
        <f t="shared" si="153"/>
        <v>0</v>
      </c>
      <c r="AC44" s="77">
        <f t="shared" si="153"/>
        <v>0</v>
      </c>
      <c r="AD44" s="77">
        <f t="shared" si="153"/>
        <v>0</v>
      </c>
      <c r="AE44" s="77">
        <f t="shared" si="153"/>
        <v>0</v>
      </c>
      <c r="AF44" s="77">
        <f t="shared" si="154"/>
        <v>0</v>
      </c>
      <c r="AG44" s="77">
        <f t="shared" si="154"/>
        <v>0</v>
      </c>
      <c r="AH44" s="77">
        <f t="shared" si="154"/>
        <v>0</v>
      </c>
      <c r="AI44" s="77">
        <f t="shared" si="154"/>
        <v>0</v>
      </c>
      <c r="AJ44" s="77">
        <f t="shared" si="154"/>
        <v>0</v>
      </c>
      <c r="AK44" s="77">
        <f t="shared" si="154"/>
        <v>0</v>
      </c>
      <c r="AL44" s="77">
        <f t="shared" si="154"/>
        <v>0</v>
      </c>
      <c r="AM44" s="77">
        <f t="shared" si="154"/>
        <v>0</v>
      </c>
      <c r="AN44" s="77">
        <f t="shared" si="154"/>
        <v>0</v>
      </c>
      <c r="AO44" s="77">
        <f t="shared" si="154"/>
        <v>0</v>
      </c>
      <c r="AP44" s="77">
        <f t="shared" si="155"/>
        <v>0</v>
      </c>
      <c r="AQ44" s="77">
        <f t="shared" si="155"/>
        <v>0</v>
      </c>
      <c r="AR44" s="77">
        <f t="shared" si="155"/>
        <v>0</v>
      </c>
      <c r="AS44" s="77">
        <f t="shared" si="155"/>
        <v>0</v>
      </c>
      <c r="AT44" s="77">
        <f t="shared" si="155"/>
        <v>0</v>
      </c>
      <c r="AU44" s="77">
        <f t="shared" si="155"/>
        <v>0</v>
      </c>
      <c r="AV44" s="77">
        <f t="shared" si="155"/>
        <v>0</v>
      </c>
      <c r="AW44" s="77">
        <f t="shared" si="155"/>
        <v>0</v>
      </c>
      <c r="AX44" s="77">
        <f t="shared" si="155"/>
        <v>0</v>
      </c>
      <c r="AY44" s="77">
        <f t="shared" si="155"/>
        <v>0</v>
      </c>
      <c r="AZ44" s="77">
        <f t="shared" si="156"/>
        <v>0</v>
      </c>
      <c r="BA44" s="77">
        <f t="shared" si="156"/>
        <v>0</v>
      </c>
      <c r="BB44" s="77">
        <f t="shared" si="156"/>
        <v>0</v>
      </c>
      <c r="BC44" s="77">
        <f t="shared" si="156"/>
        <v>0</v>
      </c>
      <c r="BD44" s="77">
        <f t="shared" si="156"/>
        <v>0</v>
      </c>
      <c r="BE44" s="77">
        <f t="shared" si="156"/>
        <v>0</v>
      </c>
      <c r="BF44" s="77">
        <f t="shared" si="156"/>
        <v>0</v>
      </c>
      <c r="BG44" s="77">
        <f t="shared" si="156"/>
        <v>0</v>
      </c>
      <c r="BH44" s="77">
        <f t="shared" si="156"/>
        <v>0</v>
      </c>
      <c r="BI44" s="77">
        <f t="shared" si="156"/>
        <v>0</v>
      </c>
      <c r="BJ44" s="77">
        <f t="shared" si="157"/>
        <v>0</v>
      </c>
      <c r="BK44" s="77">
        <f t="shared" si="157"/>
        <v>0</v>
      </c>
      <c r="BL44" s="77">
        <f t="shared" si="157"/>
        <v>0</v>
      </c>
      <c r="BM44" s="77">
        <f t="shared" si="157"/>
        <v>0.4</v>
      </c>
      <c r="BN44" s="77">
        <f t="shared" si="157"/>
        <v>0.4</v>
      </c>
      <c r="BO44" s="77">
        <f t="shared" si="157"/>
        <v>0.4</v>
      </c>
      <c r="BP44" s="77">
        <f t="shared" si="157"/>
        <v>0.6</v>
      </c>
      <c r="BQ44" s="77">
        <f t="shared" si="157"/>
        <v>0.8</v>
      </c>
      <c r="BR44" s="77">
        <f t="shared" si="157"/>
        <v>1.6</v>
      </c>
      <c r="BS44" s="77">
        <f t="shared" si="157"/>
        <v>2.4</v>
      </c>
      <c r="BT44" s="77">
        <f t="shared" si="158"/>
        <v>2.8</v>
      </c>
      <c r="BU44" s="77">
        <f t="shared" si="158"/>
        <v>3.4</v>
      </c>
      <c r="BV44" s="77">
        <f t="shared" si="158"/>
        <v>3.8</v>
      </c>
      <c r="BW44" s="77">
        <f t="shared" si="158"/>
        <v>3.2</v>
      </c>
      <c r="BX44" s="77">
        <f t="shared" si="158"/>
        <v>2.6</v>
      </c>
      <c r="BY44" s="77">
        <f t="shared" si="158"/>
        <v>3.8</v>
      </c>
      <c r="BZ44" s="77">
        <f t="shared" si="158"/>
        <v>3.4</v>
      </c>
      <c r="CA44" s="77">
        <f t="shared" si="158"/>
        <v>4</v>
      </c>
      <c r="CB44" s="77">
        <f t="shared" si="158"/>
        <v>3.8</v>
      </c>
      <c r="CC44" s="77">
        <f t="shared" si="158"/>
        <v>4.5999999999999996</v>
      </c>
      <c r="CD44" s="77">
        <f t="shared" si="159"/>
        <v>3.6</v>
      </c>
      <c r="CE44" s="77">
        <f t="shared" si="159"/>
        <v>4</v>
      </c>
      <c r="CF44" s="77">
        <f t="shared" si="159"/>
        <v>3.6</v>
      </c>
      <c r="CG44" s="77">
        <f t="shared" si="159"/>
        <v>3.4</v>
      </c>
      <c r="CH44" s="77">
        <f t="shared" si="159"/>
        <v>2.6</v>
      </c>
      <c r="CI44" s="77">
        <f t="shared" si="159"/>
        <v>2.4</v>
      </c>
      <c r="CJ44" s="77">
        <f t="shared" si="159"/>
        <v>2</v>
      </c>
      <c r="CK44" s="77">
        <f t="shared" si="159"/>
        <v>1.8</v>
      </c>
      <c r="CL44" s="77">
        <f t="shared" si="159"/>
        <v>2.2000000000000002</v>
      </c>
      <c r="CM44" s="77">
        <f t="shared" si="159"/>
        <v>2.6</v>
      </c>
      <c r="CN44" s="77">
        <f t="shared" si="160"/>
        <v>2.4</v>
      </c>
      <c r="CO44" s="77">
        <f t="shared" si="160"/>
        <v>3</v>
      </c>
      <c r="CP44" s="77">
        <f t="shared" si="160"/>
        <v>2.6</v>
      </c>
      <c r="CQ44" s="77">
        <f t="shared" si="160"/>
        <v>2.2000000000000002</v>
      </c>
      <c r="CR44" s="77">
        <f t="shared" si="160"/>
        <v>2</v>
      </c>
      <c r="CS44" s="77">
        <f t="shared" si="160"/>
        <v>2.2000000000000002</v>
      </c>
      <c r="CT44" s="77">
        <f t="shared" si="160"/>
        <v>1.4</v>
      </c>
      <c r="CU44" s="77">
        <f t="shared" si="160"/>
        <v>1.2</v>
      </c>
      <c r="CV44" s="77">
        <f t="shared" si="160"/>
        <v>1.6</v>
      </c>
      <c r="CW44" s="77">
        <f t="shared" si="160"/>
        <v>1.4</v>
      </c>
      <c r="CX44" s="77">
        <f t="shared" si="161"/>
        <v>1.4</v>
      </c>
      <c r="CY44" s="77">
        <f t="shared" si="161"/>
        <v>1.4</v>
      </c>
      <c r="CZ44" s="77">
        <f t="shared" si="161"/>
        <v>1.8</v>
      </c>
      <c r="DA44" s="77">
        <f t="shared" si="161"/>
        <v>1.2</v>
      </c>
      <c r="DB44" s="77">
        <f t="shared" si="161"/>
        <v>1.2</v>
      </c>
      <c r="DC44" s="77">
        <f t="shared" si="161"/>
        <v>1</v>
      </c>
      <c r="DD44" s="77">
        <f t="shared" si="161"/>
        <v>0.8</v>
      </c>
      <c r="DE44" s="77">
        <f t="shared" si="161"/>
        <v>0.8</v>
      </c>
      <c r="DF44" s="77">
        <f t="shared" si="161"/>
        <v>1</v>
      </c>
      <c r="DG44" s="77">
        <f t="shared" si="161"/>
        <v>0.8</v>
      </c>
      <c r="DH44" s="77">
        <f t="shared" si="162"/>
        <v>1</v>
      </c>
      <c r="DI44" s="77">
        <f t="shared" si="162"/>
        <v>1</v>
      </c>
      <c r="DJ44" s="77">
        <f t="shared" si="162"/>
        <v>0.8</v>
      </c>
      <c r="DK44" s="77">
        <f t="shared" si="162"/>
        <v>0.8</v>
      </c>
      <c r="DL44" s="77">
        <f t="shared" si="162"/>
        <v>0.8</v>
      </c>
      <c r="DM44" s="77">
        <f t="shared" si="162"/>
        <v>0.4</v>
      </c>
      <c r="DN44" s="77">
        <f t="shared" si="162"/>
        <v>0.6</v>
      </c>
      <c r="DO44" s="77">
        <f t="shared" si="162"/>
        <v>0.4</v>
      </c>
      <c r="DP44" s="77">
        <f t="shared" si="162"/>
        <v>0.4</v>
      </c>
      <c r="DQ44" s="77">
        <f t="shared" si="162"/>
        <v>0.4</v>
      </c>
      <c r="DR44" s="77">
        <f t="shared" si="163"/>
        <v>0.8</v>
      </c>
      <c r="DS44" s="77">
        <f t="shared" si="163"/>
        <v>0.8</v>
      </c>
      <c r="DT44" s="77">
        <f t="shared" si="163"/>
        <v>0.8</v>
      </c>
      <c r="DU44" s="77">
        <f t="shared" si="163"/>
        <v>0.8</v>
      </c>
      <c r="DV44" s="77">
        <f t="shared" si="163"/>
        <v>0.8</v>
      </c>
      <c r="DW44" s="77">
        <f t="shared" si="163"/>
        <v>0.4</v>
      </c>
      <c r="DX44" s="77">
        <f t="shared" si="163"/>
        <v>0.4</v>
      </c>
      <c r="DY44" s="77">
        <f t="shared" si="163"/>
        <v>0.4</v>
      </c>
      <c r="DZ44" s="77">
        <f t="shared" si="163"/>
        <v>0.2</v>
      </c>
      <c r="EA44" s="77">
        <f t="shared" si="163"/>
        <v>0.4</v>
      </c>
      <c r="EB44" s="77">
        <f t="shared" si="164"/>
        <v>0.4</v>
      </c>
      <c r="EC44" s="77">
        <f t="shared" si="164"/>
        <v>0.2</v>
      </c>
      <c r="ED44" s="77">
        <f t="shared" si="164"/>
        <v>0.2</v>
      </c>
      <c r="EE44" s="77">
        <f t="shared" si="164"/>
        <v>0.2</v>
      </c>
      <c r="EF44" s="77">
        <f t="shared" si="164"/>
        <v>0</v>
      </c>
      <c r="EG44" s="77">
        <f t="shared" si="164"/>
        <v>0</v>
      </c>
      <c r="EH44" s="77">
        <f t="shared" si="164"/>
        <v>0</v>
      </c>
      <c r="EI44" s="77">
        <f t="shared" si="164"/>
        <v>0</v>
      </c>
      <c r="EJ44" s="77">
        <f t="shared" si="164"/>
        <v>0</v>
      </c>
      <c r="EK44" s="77">
        <f t="shared" si="164"/>
        <v>0</v>
      </c>
      <c r="EL44" s="77">
        <f t="shared" si="165"/>
        <v>0</v>
      </c>
      <c r="EM44" s="77">
        <f t="shared" si="165"/>
        <v>0</v>
      </c>
      <c r="EN44" s="77">
        <f t="shared" si="165"/>
        <v>0</v>
      </c>
      <c r="EO44" s="77">
        <f t="shared" si="165"/>
        <v>0.2</v>
      </c>
      <c r="EP44" s="77">
        <f t="shared" si="165"/>
        <v>0.4</v>
      </c>
      <c r="EQ44" s="77">
        <f t="shared" si="165"/>
        <v>0.4</v>
      </c>
      <c r="ER44" s="77">
        <f t="shared" si="165"/>
        <v>0.4</v>
      </c>
      <c r="ES44" s="77">
        <f t="shared" si="165"/>
        <v>0.4</v>
      </c>
      <c r="ET44" s="77">
        <f t="shared" si="165"/>
        <v>0.4</v>
      </c>
      <c r="EU44" s="77">
        <f t="shared" si="165"/>
        <v>0.2</v>
      </c>
      <c r="EV44" s="77">
        <f t="shared" si="166"/>
        <v>0.4</v>
      </c>
      <c r="EW44" s="77">
        <f t="shared" si="166"/>
        <v>0.6</v>
      </c>
      <c r="EX44" s="77">
        <f t="shared" si="166"/>
        <v>0.8</v>
      </c>
      <c r="EY44" s="77">
        <f t="shared" si="166"/>
        <v>0.6</v>
      </c>
      <c r="EZ44" s="77">
        <f t="shared" si="166"/>
        <v>0.6</v>
      </c>
      <c r="FA44" s="77">
        <f t="shared" si="166"/>
        <v>0.4</v>
      </c>
      <c r="FB44" s="77">
        <f t="shared" si="166"/>
        <v>0.2</v>
      </c>
      <c r="FC44" s="77">
        <f t="shared" si="166"/>
        <v>0</v>
      </c>
      <c r="FD44" s="77">
        <f t="shared" si="166"/>
        <v>0</v>
      </c>
      <c r="FE44" s="77">
        <f t="shared" si="166"/>
        <v>0</v>
      </c>
      <c r="FF44" s="77">
        <f t="shared" si="167"/>
        <v>0</v>
      </c>
      <c r="FG44" s="77">
        <f t="shared" si="167"/>
        <v>0</v>
      </c>
      <c r="FH44" s="77">
        <f t="shared" si="167"/>
        <v>0</v>
      </c>
      <c r="FI44" s="77">
        <f t="shared" si="167"/>
        <v>0</v>
      </c>
      <c r="FJ44" s="77">
        <f t="shared" si="167"/>
        <v>0</v>
      </c>
      <c r="FK44" s="77">
        <f t="shared" si="167"/>
        <v>0</v>
      </c>
      <c r="FL44" s="77">
        <f t="shared" si="167"/>
        <v>0</v>
      </c>
      <c r="FM44" s="77">
        <f t="shared" si="167"/>
        <v>0</v>
      </c>
      <c r="FN44" s="77">
        <f t="shared" si="167"/>
        <v>0</v>
      </c>
      <c r="FO44" s="77">
        <f t="shared" si="167"/>
        <v>0</v>
      </c>
      <c r="FP44" s="77">
        <f t="shared" si="168"/>
        <v>0</v>
      </c>
      <c r="FQ44" s="77">
        <f t="shared" si="168"/>
        <v>0</v>
      </c>
      <c r="FR44" s="77">
        <f t="shared" si="168"/>
        <v>0</v>
      </c>
      <c r="FS44" s="77">
        <f t="shared" si="168"/>
        <v>0</v>
      </c>
      <c r="FT44" s="77">
        <f t="shared" si="168"/>
        <v>0</v>
      </c>
      <c r="FU44" s="77">
        <f t="shared" si="168"/>
        <v>0</v>
      </c>
      <c r="FV44" s="77">
        <f t="shared" si="168"/>
        <v>0</v>
      </c>
      <c r="FW44" s="77">
        <f t="shared" si="168"/>
        <v>0</v>
      </c>
      <c r="FX44" s="77">
        <f t="shared" si="168"/>
        <v>0</v>
      </c>
      <c r="FY44" s="77">
        <f t="shared" si="168"/>
        <v>0.2</v>
      </c>
      <c r="FZ44" s="77">
        <f t="shared" si="169"/>
        <v>0.2</v>
      </c>
      <c r="GA44" s="77">
        <f t="shared" si="169"/>
        <v>0.2</v>
      </c>
      <c r="GB44" s="77">
        <f t="shared" si="169"/>
        <v>0.2</v>
      </c>
      <c r="GC44" s="77">
        <f t="shared" si="169"/>
        <v>0.2</v>
      </c>
      <c r="GD44" s="77">
        <f t="shared" si="169"/>
        <v>0</v>
      </c>
      <c r="GE44" s="77" t="e">
        <f t="shared" si="169"/>
        <v>#N/A</v>
      </c>
      <c r="GF44" s="77" t="e">
        <f t="shared" si="169"/>
        <v>#N/A</v>
      </c>
      <c r="GG44" s="77" t="e">
        <f t="shared" si="169"/>
        <v>#N/A</v>
      </c>
      <c r="GH44" s="77" t="e">
        <f t="shared" si="169"/>
        <v>#N/A</v>
      </c>
      <c r="GI44" s="77" t="e">
        <f t="shared" si="169"/>
        <v>#N/A</v>
      </c>
      <c r="GJ44" s="77" t="e">
        <f t="shared" si="170"/>
        <v>#N/A</v>
      </c>
      <c r="GK44" s="77" t="e">
        <f t="shared" si="170"/>
        <v>#N/A</v>
      </c>
      <c r="GL44" s="77" t="e">
        <f t="shared" si="170"/>
        <v>#N/A</v>
      </c>
      <c r="GM44" s="77" t="e">
        <f t="shared" si="170"/>
        <v>#N/A</v>
      </c>
      <c r="GN44" s="77" t="e">
        <f t="shared" si="170"/>
        <v>#N/A</v>
      </c>
      <c r="GO44" s="77" t="e">
        <f t="shared" si="170"/>
        <v>#N/A</v>
      </c>
      <c r="GP44" s="77" t="e">
        <f t="shared" si="170"/>
        <v>#N/A</v>
      </c>
      <c r="GQ44" s="77" t="e">
        <f t="shared" si="170"/>
        <v>#N/A</v>
      </c>
      <c r="GR44" s="77" t="e">
        <f t="shared" si="170"/>
        <v>#N/A</v>
      </c>
      <c r="GS44" s="77" t="e">
        <f t="shared" si="170"/>
        <v>#N/A</v>
      </c>
      <c r="GT44">
        <v>1</v>
      </c>
      <c r="GV44" s="10">
        <f t="shared" ca="1" si="171"/>
        <v>0</v>
      </c>
      <c r="GW44" s="10">
        <f t="shared" ca="1" si="171"/>
        <v>0</v>
      </c>
      <c r="GX44" s="10">
        <f t="shared" ca="1" si="171"/>
        <v>0</v>
      </c>
      <c r="GY44" s="10">
        <f t="shared" ca="1" si="171"/>
        <v>0</v>
      </c>
      <c r="GZ44" s="10">
        <f t="shared" ca="1" si="171"/>
        <v>0</v>
      </c>
      <c r="HA44" s="10">
        <f t="shared" ca="1" si="171"/>
        <v>0</v>
      </c>
      <c r="HB44" s="10">
        <f t="shared" ca="1" si="171"/>
        <v>0</v>
      </c>
      <c r="HC44" s="10">
        <f t="shared" ca="1" si="120"/>
        <v>0</v>
      </c>
      <c r="HD44" s="10" t="b">
        <f t="shared" ca="1" si="121"/>
        <v>0</v>
      </c>
      <c r="HE44" s="10">
        <f t="array" ref="HE44">MAX(IF(ISNA(L44:FN44),"",L44:FN44))</f>
        <v>4.5999999999999996</v>
      </c>
      <c r="HF44" s="49">
        <f t="shared" ca="1" si="122"/>
        <v>0</v>
      </c>
      <c r="HG44" t="str">
        <f t="shared" si="123"/>
        <v>Asia</v>
      </c>
      <c r="HH44" t="str">
        <f t="shared" si="124"/>
        <v>Malaysia</v>
      </c>
      <c r="HI44" s="10">
        <f t="shared" si="125"/>
        <v>4.5999999999999996</v>
      </c>
      <c r="HJ44" s="10">
        <f t="shared" ca="1" si="126"/>
        <v>122</v>
      </c>
      <c r="HK44" s="10">
        <f t="shared" ca="1" si="127"/>
        <v>29000000</v>
      </c>
      <c r="HL44" s="10">
        <f t="shared" ca="1" si="128"/>
        <v>0</v>
      </c>
      <c r="HM44" s="10">
        <f t="shared" ca="1" si="129"/>
        <v>0</v>
      </c>
      <c r="HN44" s="10">
        <f t="shared" ca="1" si="130"/>
        <v>0</v>
      </c>
      <c r="HO44" s="10">
        <f t="shared" ca="1" si="131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3"/>
        <v>3.9428571428571431</v>
      </c>
    </row>
    <row r="45" spans="1:231" ht="30" customHeight="1" x14ac:dyDescent="0.55000000000000004">
      <c r="A45">
        <f t="shared" si="34"/>
        <v>104</v>
      </c>
      <c r="B45" s="78">
        <f>VLOOKUP(F45,Countries!$D$5:$F$255,3,FALSE)</f>
        <v>2000000</v>
      </c>
      <c r="C45" s="83">
        <f t="shared" ca="1" si="94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99</f>
        <v>Latvia</v>
      </c>
      <c r="G45" s="78">
        <f t="shared" ca="1" si="95"/>
        <v>31</v>
      </c>
      <c r="H45" s="78">
        <f t="shared" ca="1" si="96"/>
        <v>0</v>
      </c>
      <c r="I45" s="97" t="str">
        <f t="shared" si="97"/>
        <v>Latvia</v>
      </c>
      <c r="J45" s="77">
        <f t="shared" si="98"/>
        <v>0</v>
      </c>
      <c r="K45" s="77">
        <f t="shared" si="99"/>
        <v>0</v>
      </c>
      <c r="L45" s="77" t="e">
        <f t="shared" si="152"/>
        <v>#N/A</v>
      </c>
      <c r="M45" s="77" t="e">
        <f t="shared" si="152"/>
        <v>#N/A</v>
      </c>
      <c r="N45" s="77" t="e">
        <f t="shared" si="152"/>
        <v>#N/A</v>
      </c>
      <c r="O45" s="77">
        <f t="shared" si="152"/>
        <v>0</v>
      </c>
      <c r="P45" s="77">
        <f t="shared" si="152"/>
        <v>0</v>
      </c>
      <c r="Q45" s="77">
        <f t="shared" si="152"/>
        <v>0</v>
      </c>
      <c r="R45" s="77">
        <f t="shared" si="152"/>
        <v>0</v>
      </c>
      <c r="S45" s="77">
        <f t="shared" si="152"/>
        <v>0</v>
      </c>
      <c r="T45" s="77">
        <f t="shared" si="152"/>
        <v>0</v>
      </c>
      <c r="U45" s="77">
        <f t="shared" si="152"/>
        <v>0</v>
      </c>
      <c r="V45" s="77">
        <f t="shared" si="153"/>
        <v>0</v>
      </c>
      <c r="W45" s="77">
        <f t="shared" si="153"/>
        <v>0</v>
      </c>
      <c r="X45" s="77">
        <f t="shared" si="153"/>
        <v>0</v>
      </c>
      <c r="Y45" s="77">
        <f t="shared" si="153"/>
        <v>0</v>
      </c>
      <c r="Z45" s="77">
        <f t="shared" si="153"/>
        <v>0</v>
      </c>
      <c r="AA45" s="77">
        <f t="shared" si="153"/>
        <v>0</v>
      </c>
      <c r="AB45" s="77">
        <f t="shared" si="153"/>
        <v>0</v>
      </c>
      <c r="AC45" s="77">
        <f t="shared" si="153"/>
        <v>0</v>
      </c>
      <c r="AD45" s="77">
        <f t="shared" si="153"/>
        <v>0</v>
      </c>
      <c r="AE45" s="77">
        <f t="shared" si="153"/>
        <v>0</v>
      </c>
      <c r="AF45" s="77">
        <f t="shared" si="154"/>
        <v>0</v>
      </c>
      <c r="AG45" s="77">
        <f t="shared" si="154"/>
        <v>0</v>
      </c>
      <c r="AH45" s="77">
        <f t="shared" si="154"/>
        <v>0</v>
      </c>
      <c r="AI45" s="77">
        <f t="shared" si="154"/>
        <v>0</v>
      </c>
      <c r="AJ45" s="77">
        <f t="shared" si="154"/>
        <v>0</v>
      </c>
      <c r="AK45" s="77">
        <f t="shared" si="154"/>
        <v>0</v>
      </c>
      <c r="AL45" s="77">
        <f t="shared" si="154"/>
        <v>0</v>
      </c>
      <c r="AM45" s="77">
        <f t="shared" si="154"/>
        <v>0</v>
      </c>
      <c r="AN45" s="77">
        <f t="shared" si="154"/>
        <v>0</v>
      </c>
      <c r="AO45" s="77">
        <f t="shared" si="154"/>
        <v>0</v>
      </c>
      <c r="AP45" s="77">
        <f t="shared" si="155"/>
        <v>0</v>
      </c>
      <c r="AQ45" s="77">
        <f t="shared" si="155"/>
        <v>0</v>
      </c>
      <c r="AR45" s="77">
        <f t="shared" si="155"/>
        <v>0</v>
      </c>
      <c r="AS45" s="77">
        <f t="shared" si="155"/>
        <v>0</v>
      </c>
      <c r="AT45" s="77">
        <f t="shared" si="155"/>
        <v>0</v>
      </c>
      <c r="AU45" s="77">
        <f t="shared" si="155"/>
        <v>0</v>
      </c>
      <c r="AV45" s="77">
        <f t="shared" si="155"/>
        <v>0</v>
      </c>
      <c r="AW45" s="77">
        <f t="shared" si="155"/>
        <v>0</v>
      </c>
      <c r="AX45" s="77">
        <f t="shared" si="155"/>
        <v>0</v>
      </c>
      <c r="AY45" s="77">
        <f t="shared" si="155"/>
        <v>0</v>
      </c>
      <c r="AZ45" s="77">
        <f t="shared" si="156"/>
        <v>0</v>
      </c>
      <c r="BA45" s="77">
        <f t="shared" si="156"/>
        <v>0</v>
      </c>
      <c r="BB45" s="77">
        <f t="shared" si="156"/>
        <v>0</v>
      </c>
      <c r="BC45" s="77">
        <f t="shared" si="156"/>
        <v>0</v>
      </c>
      <c r="BD45" s="77">
        <f t="shared" si="156"/>
        <v>0</v>
      </c>
      <c r="BE45" s="77">
        <f t="shared" si="156"/>
        <v>0</v>
      </c>
      <c r="BF45" s="77">
        <f t="shared" si="156"/>
        <v>0</v>
      </c>
      <c r="BG45" s="77">
        <f t="shared" si="156"/>
        <v>0</v>
      </c>
      <c r="BH45" s="77">
        <f t="shared" si="156"/>
        <v>0</v>
      </c>
      <c r="BI45" s="77">
        <f t="shared" si="156"/>
        <v>0</v>
      </c>
      <c r="BJ45" s="77">
        <f t="shared" si="157"/>
        <v>0</v>
      </c>
      <c r="BK45" s="77">
        <f t="shared" si="157"/>
        <v>0</v>
      </c>
      <c r="BL45" s="77">
        <f t="shared" si="157"/>
        <v>0</v>
      </c>
      <c r="BM45" s="77">
        <f t="shared" si="157"/>
        <v>0</v>
      </c>
      <c r="BN45" s="77">
        <f t="shared" si="157"/>
        <v>0</v>
      </c>
      <c r="BO45" s="77">
        <f t="shared" si="157"/>
        <v>0</v>
      </c>
      <c r="BP45" s="77">
        <f t="shared" si="157"/>
        <v>0</v>
      </c>
      <c r="BQ45" s="77">
        <f t="shared" si="157"/>
        <v>0</v>
      </c>
      <c r="BR45" s="77">
        <f t="shared" si="157"/>
        <v>0</v>
      </c>
      <c r="BS45" s="77">
        <f t="shared" si="157"/>
        <v>0</v>
      </c>
      <c r="BT45" s="77">
        <f t="shared" si="158"/>
        <v>0</v>
      </c>
      <c r="BU45" s="77">
        <f t="shared" si="158"/>
        <v>0</v>
      </c>
      <c r="BV45" s="77">
        <f t="shared" si="158"/>
        <v>0</v>
      </c>
      <c r="BW45" s="77">
        <f t="shared" si="158"/>
        <v>0</v>
      </c>
      <c r="BX45" s="77">
        <f t="shared" si="158"/>
        <v>0</v>
      </c>
      <c r="BY45" s="77">
        <f t="shared" si="158"/>
        <v>0</v>
      </c>
      <c r="BZ45" s="77">
        <f t="shared" si="158"/>
        <v>0</v>
      </c>
      <c r="CA45" s="77">
        <f t="shared" si="158"/>
        <v>0</v>
      </c>
      <c r="CB45" s="77">
        <f t="shared" si="158"/>
        <v>0</v>
      </c>
      <c r="CC45" s="77">
        <f t="shared" si="158"/>
        <v>0</v>
      </c>
      <c r="CD45" s="77">
        <f t="shared" si="159"/>
        <v>0.2</v>
      </c>
      <c r="CE45" s="77">
        <f t="shared" si="159"/>
        <v>0.2</v>
      </c>
      <c r="CF45" s="77">
        <f t="shared" si="159"/>
        <v>0.2</v>
      </c>
      <c r="CG45" s="77">
        <f t="shared" si="159"/>
        <v>0.2</v>
      </c>
      <c r="CH45" s="77">
        <f t="shared" si="159"/>
        <v>0.4</v>
      </c>
      <c r="CI45" s="77">
        <f t="shared" si="159"/>
        <v>0.2</v>
      </c>
      <c r="CJ45" s="77">
        <f t="shared" si="159"/>
        <v>0.4</v>
      </c>
      <c r="CK45" s="77">
        <f t="shared" si="159"/>
        <v>0.4</v>
      </c>
      <c r="CL45" s="77">
        <f t="shared" si="159"/>
        <v>0.4</v>
      </c>
      <c r="CM45" s="77">
        <f t="shared" si="159"/>
        <v>0.6</v>
      </c>
      <c r="CN45" s="77">
        <f t="shared" si="160"/>
        <v>0.6</v>
      </c>
      <c r="CO45" s="77">
        <f t="shared" si="160"/>
        <v>0.4</v>
      </c>
      <c r="CP45" s="77">
        <f t="shared" si="160"/>
        <v>0.4</v>
      </c>
      <c r="CQ45" s="77">
        <f t="shared" si="160"/>
        <v>0.4</v>
      </c>
      <c r="CR45" s="77">
        <f t="shared" si="160"/>
        <v>0</v>
      </c>
      <c r="CS45" s="77">
        <f t="shared" si="160"/>
        <v>0</v>
      </c>
      <c r="CT45" s="77">
        <f t="shared" si="160"/>
        <v>0</v>
      </c>
      <c r="CU45" s="77">
        <f t="shared" si="160"/>
        <v>0</v>
      </c>
      <c r="CV45" s="77">
        <f t="shared" si="160"/>
        <v>0.8</v>
      </c>
      <c r="CW45" s="77">
        <f t="shared" si="160"/>
        <v>1.2</v>
      </c>
      <c r="CX45" s="77">
        <f t="shared" si="161"/>
        <v>1.2</v>
      </c>
      <c r="CY45" s="77">
        <f t="shared" si="161"/>
        <v>1.4</v>
      </c>
      <c r="CZ45" s="77">
        <f t="shared" si="161"/>
        <v>1.4</v>
      </c>
      <c r="DA45" s="77">
        <f t="shared" si="161"/>
        <v>0.6</v>
      </c>
      <c r="DB45" s="77">
        <f t="shared" si="161"/>
        <v>0.4</v>
      </c>
      <c r="DC45" s="77">
        <f t="shared" si="161"/>
        <v>0.4</v>
      </c>
      <c r="DD45" s="77">
        <f t="shared" si="161"/>
        <v>0.6</v>
      </c>
      <c r="DE45" s="77">
        <f t="shared" si="161"/>
        <v>0.6</v>
      </c>
      <c r="DF45" s="77">
        <f t="shared" si="161"/>
        <v>0.8</v>
      </c>
      <c r="DG45" s="77">
        <f t="shared" si="161"/>
        <v>0.6</v>
      </c>
      <c r="DH45" s="77">
        <f t="shared" si="162"/>
        <v>0.6</v>
      </c>
      <c r="DI45" s="77">
        <f t="shared" si="162"/>
        <v>0.2</v>
      </c>
      <c r="DJ45" s="77">
        <f t="shared" si="162"/>
        <v>0.4</v>
      </c>
      <c r="DK45" s="77">
        <f t="shared" si="162"/>
        <v>0.2</v>
      </c>
      <c r="DL45" s="77">
        <f t="shared" si="162"/>
        <v>0.4</v>
      </c>
      <c r="DM45" s="77">
        <f t="shared" si="162"/>
        <v>0.4</v>
      </c>
      <c r="DN45" s="77">
        <f t="shared" si="162"/>
        <v>0.4</v>
      </c>
      <c r="DO45" s="77">
        <f t="shared" si="162"/>
        <v>0.2</v>
      </c>
      <c r="DP45" s="77">
        <f t="shared" si="162"/>
        <v>0.2</v>
      </c>
      <c r="DQ45" s="77">
        <f t="shared" si="162"/>
        <v>0</v>
      </c>
      <c r="DR45" s="77">
        <f t="shared" si="163"/>
        <v>0.2</v>
      </c>
      <c r="DS45" s="77">
        <f t="shared" si="163"/>
        <v>0.2</v>
      </c>
      <c r="DT45" s="77">
        <f t="shared" si="163"/>
        <v>0.2</v>
      </c>
      <c r="DU45" s="77">
        <f t="shared" si="163"/>
        <v>0.2</v>
      </c>
      <c r="DV45" s="77">
        <f t="shared" si="163"/>
        <v>0.2</v>
      </c>
      <c r="DW45" s="77">
        <f t="shared" si="163"/>
        <v>0</v>
      </c>
      <c r="DX45" s="77">
        <f t="shared" si="163"/>
        <v>0.4</v>
      </c>
      <c r="DY45" s="77">
        <f t="shared" si="163"/>
        <v>0.4</v>
      </c>
      <c r="DZ45" s="77">
        <f t="shared" si="163"/>
        <v>0.6</v>
      </c>
      <c r="EA45" s="77">
        <f t="shared" si="163"/>
        <v>0.6</v>
      </c>
      <c r="EB45" s="77">
        <f t="shared" si="164"/>
        <v>0.6</v>
      </c>
      <c r="EC45" s="77">
        <f t="shared" si="164"/>
        <v>0.2</v>
      </c>
      <c r="ED45" s="77">
        <f t="shared" si="164"/>
        <v>0.2</v>
      </c>
      <c r="EE45" s="77">
        <f t="shared" si="164"/>
        <v>0</v>
      </c>
      <c r="EF45" s="77">
        <f t="shared" si="164"/>
        <v>0.2</v>
      </c>
      <c r="EG45" s="77">
        <f t="shared" si="164"/>
        <v>0.4</v>
      </c>
      <c r="EH45" s="77">
        <f t="shared" si="164"/>
        <v>0.4</v>
      </c>
      <c r="EI45" s="77">
        <f t="shared" si="164"/>
        <v>0.4</v>
      </c>
      <c r="EJ45" s="77">
        <f t="shared" si="164"/>
        <v>0.4</v>
      </c>
      <c r="EK45" s="77">
        <f t="shared" si="164"/>
        <v>0.2</v>
      </c>
      <c r="EL45" s="77">
        <f t="shared" si="165"/>
        <v>0</v>
      </c>
      <c r="EM45" s="77">
        <f t="shared" si="165"/>
        <v>0</v>
      </c>
      <c r="EN45" s="77">
        <f t="shared" si="165"/>
        <v>0.2</v>
      </c>
      <c r="EO45" s="77">
        <f t="shared" si="165"/>
        <v>0.2</v>
      </c>
      <c r="EP45" s="77">
        <f t="shared" si="165"/>
        <v>0.2</v>
      </c>
      <c r="EQ45" s="77">
        <f t="shared" si="165"/>
        <v>0.2</v>
      </c>
      <c r="ER45" s="77">
        <f t="shared" si="165"/>
        <v>0.4</v>
      </c>
      <c r="ES45" s="77">
        <f t="shared" si="165"/>
        <v>0.2</v>
      </c>
      <c r="ET45" s="77">
        <f t="shared" si="165"/>
        <v>0.2</v>
      </c>
      <c r="EU45" s="77">
        <f t="shared" si="165"/>
        <v>0.2</v>
      </c>
      <c r="EV45" s="77">
        <f t="shared" si="166"/>
        <v>0.4</v>
      </c>
      <c r="EW45" s="77">
        <f t="shared" si="166"/>
        <v>0.4</v>
      </c>
      <c r="EX45" s="77">
        <f t="shared" si="166"/>
        <v>0.4</v>
      </c>
      <c r="EY45" s="77">
        <f t="shared" si="166"/>
        <v>0.4</v>
      </c>
      <c r="EZ45" s="77">
        <f t="shared" si="166"/>
        <v>0.4</v>
      </c>
      <c r="FA45" s="77">
        <f t="shared" si="166"/>
        <v>0.6</v>
      </c>
      <c r="FB45" s="77">
        <f t="shared" si="166"/>
        <v>0.4</v>
      </c>
      <c r="FC45" s="77">
        <f t="shared" si="166"/>
        <v>0.4</v>
      </c>
      <c r="FD45" s="77">
        <f t="shared" si="166"/>
        <v>0.4</v>
      </c>
      <c r="FE45" s="77">
        <f t="shared" si="166"/>
        <v>0.4</v>
      </c>
      <c r="FF45" s="77">
        <f t="shared" si="167"/>
        <v>0</v>
      </c>
      <c r="FG45" s="77">
        <f t="shared" si="167"/>
        <v>0</v>
      </c>
      <c r="FH45" s="77">
        <f t="shared" si="167"/>
        <v>0</v>
      </c>
      <c r="FI45" s="77">
        <f t="shared" si="167"/>
        <v>0</v>
      </c>
      <c r="FJ45" s="77">
        <f t="shared" si="167"/>
        <v>0</v>
      </c>
      <c r="FK45" s="77">
        <f t="shared" si="167"/>
        <v>0</v>
      </c>
      <c r="FL45" s="77">
        <f t="shared" si="167"/>
        <v>0</v>
      </c>
      <c r="FM45" s="77">
        <f t="shared" si="167"/>
        <v>0</v>
      </c>
      <c r="FN45" s="77">
        <f t="shared" si="167"/>
        <v>0</v>
      </c>
      <c r="FO45" s="77">
        <f t="shared" si="167"/>
        <v>0</v>
      </c>
      <c r="FP45" s="77">
        <f t="shared" si="168"/>
        <v>0</v>
      </c>
      <c r="FQ45" s="77">
        <f t="shared" si="168"/>
        <v>0</v>
      </c>
      <c r="FR45" s="77">
        <f t="shared" si="168"/>
        <v>0</v>
      </c>
      <c r="FS45" s="77">
        <f t="shared" si="168"/>
        <v>0</v>
      </c>
      <c r="FT45" s="77">
        <f t="shared" si="168"/>
        <v>0</v>
      </c>
      <c r="FU45" s="77">
        <f t="shared" si="168"/>
        <v>0</v>
      </c>
      <c r="FV45" s="77">
        <f t="shared" si="168"/>
        <v>0</v>
      </c>
      <c r="FW45" s="77">
        <f t="shared" si="168"/>
        <v>0</v>
      </c>
      <c r="FX45" s="77">
        <f t="shared" si="168"/>
        <v>0</v>
      </c>
      <c r="FY45" s="77">
        <f t="shared" si="168"/>
        <v>0</v>
      </c>
      <c r="FZ45" s="77">
        <f t="shared" si="169"/>
        <v>0</v>
      </c>
      <c r="GA45" s="77">
        <f t="shared" si="169"/>
        <v>0.2</v>
      </c>
      <c r="GB45" s="77">
        <f t="shared" si="169"/>
        <v>0.2</v>
      </c>
      <c r="GC45" s="77">
        <f t="shared" si="169"/>
        <v>0.2</v>
      </c>
      <c r="GD45" s="77">
        <f t="shared" si="169"/>
        <v>0.2</v>
      </c>
      <c r="GE45" s="77" t="e">
        <f t="shared" si="169"/>
        <v>#N/A</v>
      </c>
      <c r="GF45" s="77" t="e">
        <f t="shared" si="169"/>
        <v>#N/A</v>
      </c>
      <c r="GG45" s="77" t="e">
        <f t="shared" si="169"/>
        <v>#N/A</v>
      </c>
      <c r="GH45" s="77" t="e">
        <f t="shared" si="169"/>
        <v>#N/A</v>
      </c>
      <c r="GI45" s="77" t="e">
        <f t="shared" si="169"/>
        <v>#N/A</v>
      </c>
      <c r="GJ45" s="77" t="e">
        <f t="shared" si="170"/>
        <v>#N/A</v>
      </c>
      <c r="GK45" s="77" t="e">
        <f t="shared" si="170"/>
        <v>#N/A</v>
      </c>
      <c r="GL45" s="77" t="e">
        <f t="shared" si="170"/>
        <v>#N/A</v>
      </c>
      <c r="GM45" s="77" t="e">
        <f t="shared" si="170"/>
        <v>#N/A</v>
      </c>
      <c r="GN45" s="77" t="e">
        <f t="shared" si="170"/>
        <v>#N/A</v>
      </c>
      <c r="GO45" s="77" t="e">
        <f t="shared" si="170"/>
        <v>#N/A</v>
      </c>
      <c r="GP45" s="77" t="e">
        <f t="shared" si="170"/>
        <v>#N/A</v>
      </c>
      <c r="GQ45" s="77" t="e">
        <f t="shared" si="170"/>
        <v>#N/A</v>
      </c>
      <c r="GR45" s="77" t="e">
        <f t="shared" si="170"/>
        <v>#N/A</v>
      </c>
      <c r="GS45" s="77" t="e">
        <f t="shared" si="170"/>
        <v>#N/A</v>
      </c>
      <c r="GT45">
        <v>1</v>
      </c>
      <c r="GV45" s="10">
        <f t="shared" ca="1" si="171"/>
        <v>0</v>
      </c>
      <c r="GW45" s="10">
        <f t="shared" ca="1" si="171"/>
        <v>0</v>
      </c>
      <c r="GX45" s="10">
        <f t="shared" ca="1" si="171"/>
        <v>0</v>
      </c>
      <c r="GY45" s="10">
        <f t="shared" ca="1" si="171"/>
        <v>0</v>
      </c>
      <c r="GZ45" s="10">
        <f t="shared" ca="1" si="171"/>
        <v>0</v>
      </c>
      <c r="HA45" s="10">
        <f t="shared" ca="1" si="171"/>
        <v>0</v>
      </c>
      <c r="HB45" s="10">
        <f t="shared" ca="1" si="171"/>
        <v>0</v>
      </c>
      <c r="HC45" s="10">
        <f t="shared" ca="1" si="120"/>
        <v>0</v>
      </c>
      <c r="HD45" s="10" t="b">
        <f t="shared" ca="1" si="121"/>
        <v>0</v>
      </c>
      <c r="HE45" s="10">
        <f t="array" ref="HE45">MAX(IF(ISNA(L45:FN45),"",L45:FN45))</f>
        <v>1.4</v>
      </c>
      <c r="HF45" s="49">
        <f t="shared" ca="1" si="122"/>
        <v>0</v>
      </c>
      <c r="HG45" t="str">
        <f t="shared" si="123"/>
        <v>Europe</v>
      </c>
      <c r="HH45" t="str">
        <f t="shared" si="124"/>
        <v>Latvia</v>
      </c>
      <c r="HI45" s="10">
        <f t="shared" si="125"/>
        <v>1.4</v>
      </c>
      <c r="HJ45" s="10">
        <f t="shared" ca="1" si="126"/>
        <v>31</v>
      </c>
      <c r="HK45" s="10">
        <f t="shared" ca="1" si="127"/>
        <v>2000000</v>
      </c>
      <c r="HL45" s="10">
        <f t="shared" ca="1" si="128"/>
        <v>0</v>
      </c>
      <c r="HM45" s="10">
        <f t="shared" ca="1" si="129"/>
        <v>0</v>
      </c>
      <c r="HN45" s="10">
        <f t="shared" ca="1" si="130"/>
        <v>0</v>
      </c>
      <c r="HO45" s="10">
        <f t="shared" ca="1" si="131"/>
        <v>0</v>
      </c>
      <c r="HP45">
        <f t="array" ref="HP45">LARGE(IF(ISNA(L45:FN45),"",L45:FN45),HP$2)</f>
        <v>1.4</v>
      </c>
      <c r="HQ45">
        <f t="array" ref="HQ45">LARGE(IF(ISNA(M45:GT45),"",M45:GT45),HQ$2)</f>
        <v>1.4</v>
      </c>
      <c r="HR45">
        <f t="array" ref="HR45">LARGE(IF(ISNA(N45:GU45),"",N45:GU45),HR$2)</f>
        <v>1.2</v>
      </c>
      <c r="HS45">
        <f t="array" aca="1" ref="HS45" ca="1">LARGE(IF(ISNA(O45:GV45),"",O45:GV45),HS$2)</f>
        <v>1.2</v>
      </c>
      <c r="HT45">
        <f t="array" aca="1" ref="HT45" ca="1">LARGE(IF(ISNA(P45:GW45),"",P45:GW45),HT$2)</f>
        <v>1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73"/>
        <v>1.1142857142857143</v>
      </c>
    </row>
    <row r="46" spans="1:231" ht="30" customHeight="1" x14ac:dyDescent="0.55000000000000004">
      <c r="A46">
        <f t="shared" si="34"/>
        <v>108</v>
      </c>
      <c r="B46" s="78">
        <f>VLOOKUP(F46,Countries!$D$5:$F$255,3,FALSE)</f>
        <v>38557</v>
      </c>
      <c r="C46" s="83">
        <f t="shared" ca="1" si="94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03</f>
        <v>Liechtenstein</v>
      </c>
      <c r="G46" s="78">
        <f t="shared" ca="1" si="95"/>
        <v>1</v>
      </c>
      <c r="H46" s="78">
        <f t="shared" ca="1" si="96"/>
        <v>0</v>
      </c>
      <c r="I46" s="97" t="str">
        <f t="shared" si="97"/>
        <v>Liechtenstein</v>
      </c>
      <c r="J46" s="77">
        <f t="shared" si="98"/>
        <v>0</v>
      </c>
      <c r="K46" s="77">
        <f t="shared" si="99"/>
        <v>0</v>
      </c>
      <c r="L46" s="77" t="e">
        <f t="shared" si="152"/>
        <v>#N/A</v>
      </c>
      <c r="M46" s="77" t="e">
        <f t="shared" si="152"/>
        <v>#N/A</v>
      </c>
      <c r="N46" s="77" t="e">
        <f t="shared" si="152"/>
        <v>#N/A</v>
      </c>
      <c r="O46" s="77">
        <f t="shared" si="152"/>
        <v>0</v>
      </c>
      <c r="P46" s="77">
        <f t="shared" si="152"/>
        <v>0</v>
      </c>
      <c r="Q46" s="77">
        <f t="shared" si="152"/>
        <v>0</v>
      </c>
      <c r="R46" s="77">
        <f t="shared" si="152"/>
        <v>0</v>
      </c>
      <c r="S46" s="77">
        <f t="shared" si="152"/>
        <v>0</v>
      </c>
      <c r="T46" s="77">
        <f t="shared" si="152"/>
        <v>0</v>
      </c>
      <c r="U46" s="77">
        <f t="shared" si="152"/>
        <v>0</v>
      </c>
      <c r="V46" s="77">
        <f t="shared" si="153"/>
        <v>0</v>
      </c>
      <c r="W46" s="77">
        <f t="shared" si="153"/>
        <v>0</v>
      </c>
      <c r="X46" s="77">
        <f t="shared" si="153"/>
        <v>0</v>
      </c>
      <c r="Y46" s="77">
        <f t="shared" si="153"/>
        <v>0</v>
      </c>
      <c r="Z46" s="77">
        <f t="shared" si="153"/>
        <v>0</v>
      </c>
      <c r="AA46" s="77">
        <f t="shared" si="153"/>
        <v>0</v>
      </c>
      <c r="AB46" s="77">
        <f t="shared" si="153"/>
        <v>0</v>
      </c>
      <c r="AC46" s="77">
        <f t="shared" si="153"/>
        <v>0</v>
      </c>
      <c r="AD46" s="77">
        <f t="shared" si="153"/>
        <v>0</v>
      </c>
      <c r="AE46" s="77">
        <f t="shared" si="153"/>
        <v>0</v>
      </c>
      <c r="AF46" s="77">
        <f t="shared" si="154"/>
        <v>0</v>
      </c>
      <c r="AG46" s="77">
        <f t="shared" si="154"/>
        <v>0</v>
      </c>
      <c r="AH46" s="77">
        <f t="shared" si="154"/>
        <v>0</v>
      </c>
      <c r="AI46" s="77">
        <f t="shared" si="154"/>
        <v>0</v>
      </c>
      <c r="AJ46" s="77">
        <f t="shared" si="154"/>
        <v>0</v>
      </c>
      <c r="AK46" s="77">
        <f t="shared" si="154"/>
        <v>0</v>
      </c>
      <c r="AL46" s="77">
        <f t="shared" si="154"/>
        <v>0</v>
      </c>
      <c r="AM46" s="77">
        <f t="shared" si="154"/>
        <v>0</v>
      </c>
      <c r="AN46" s="77">
        <f t="shared" si="154"/>
        <v>0</v>
      </c>
      <c r="AO46" s="77">
        <f t="shared" si="154"/>
        <v>0</v>
      </c>
      <c r="AP46" s="77">
        <f t="shared" si="155"/>
        <v>0</v>
      </c>
      <c r="AQ46" s="77">
        <f t="shared" si="155"/>
        <v>0</v>
      </c>
      <c r="AR46" s="77">
        <f t="shared" si="155"/>
        <v>0</v>
      </c>
      <c r="AS46" s="77">
        <f t="shared" si="155"/>
        <v>0</v>
      </c>
      <c r="AT46" s="77">
        <f t="shared" si="155"/>
        <v>0</v>
      </c>
      <c r="AU46" s="77">
        <f t="shared" si="155"/>
        <v>0</v>
      </c>
      <c r="AV46" s="77">
        <f t="shared" si="155"/>
        <v>0</v>
      </c>
      <c r="AW46" s="77">
        <f t="shared" si="155"/>
        <v>0</v>
      </c>
      <c r="AX46" s="77">
        <f t="shared" si="155"/>
        <v>0</v>
      </c>
      <c r="AY46" s="77">
        <f t="shared" si="155"/>
        <v>0</v>
      </c>
      <c r="AZ46" s="77">
        <f t="shared" si="156"/>
        <v>0</v>
      </c>
      <c r="BA46" s="77">
        <f t="shared" si="156"/>
        <v>0</v>
      </c>
      <c r="BB46" s="77">
        <f t="shared" si="156"/>
        <v>0</v>
      </c>
      <c r="BC46" s="77">
        <f t="shared" si="156"/>
        <v>0</v>
      </c>
      <c r="BD46" s="77">
        <f t="shared" si="156"/>
        <v>0</v>
      </c>
      <c r="BE46" s="77">
        <f t="shared" si="156"/>
        <v>0</v>
      </c>
      <c r="BF46" s="77">
        <f t="shared" si="156"/>
        <v>0</v>
      </c>
      <c r="BG46" s="77">
        <f t="shared" si="156"/>
        <v>0</v>
      </c>
      <c r="BH46" s="77">
        <f t="shared" si="156"/>
        <v>0</v>
      </c>
      <c r="BI46" s="77">
        <f t="shared" si="156"/>
        <v>0</v>
      </c>
      <c r="BJ46" s="77">
        <f t="shared" si="157"/>
        <v>0</v>
      </c>
      <c r="BK46" s="77">
        <f t="shared" si="157"/>
        <v>0</v>
      </c>
      <c r="BL46" s="77">
        <f t="shared" si="157"/>
        <v>0</v>
      </c>
      <c r="BM46" s="77">
        <f t="shared" si="157"/>
        <v>0</v>
      </c>
      <c r="BN46" s="77">
        <f t="shared" si="157"/>
        <v>0</v>
      </c>
      <c r="BO46" s="77">
        <f t="shared" si="157"/>
        <v>0</v>
      </c>
      <c r="BP46" s="77">
        <f t="shared" si="157"/>
        <v>0</v>
      </c>
      <c r="BQ46" s="77">
        <f t="shared" si="157"/>
        <v>0</v>
      </c>
      <c r="BR46" s="77">
        <f t="shared" si="157"/>
        <v>0</v>
      </c>
      <c r="BS46" s="77">
        <f t="shared" si="157"/>
        <v>0</v>
      </c>
      <c r="BT46" s="77">
        <f t="shared" si="158"/>
        <v>0</v>
      </c>
      <c r="BU46" s="77">
        <f t="shared" si="158"/>
        <v>0</v>
      </c>
      <c r="BV46" s="77">
        <f t="shared" si="158"/>
        <v>0</v>
      </c>
      <c r="BW46" s="77">
        <f t="shared" si="158"/>
        <v>0</v>
      </c>
      <c r="BX46" s="77">
        <f t="shared" si="158"/>
        <v>0</v>
      </c>
      <c r="BY46" s="77">
        <f t="shared" si="158"/>
        <v>0</v>
      </c>
      <c r="BZ46" s="77">
        <f t="shared" si="158"/>
        <v>0</v>
      </c>
      <c r="CA46" s="77">
        <f t="shared" si="158"/>
        <v>0</v>
      </c>
      <c r="CB46" s="77">
        <f t="shared" si="158"/>
        <v>0</v>
      </c>
      <c r="CC46" s="77">
        <f t="shared" si="158"/>
        <v>0</v>
      </c>
      <c r="CD46" s="77">
        <f t="shared" si="159"/>
        <v>0</v>
      </c>
      <c r="CE46" s="77">
        <f t="shared" si="159"/>
        <v>0.2</v>
      </c>
      <c r="CF46" s="77">
        <f t="shared" si="159"/>
        <v>0.2</v>
      </c>
      <c r="CG46" s="77">
        <f t="shared" si="159"/>
        <v>0.2</v>
      </c>
      <c r="CH46" s="77">
        <f t="shared" si="159"/>
        <v>0.2</v>
      </c>
      <c r="CI46" s="77">
        <f t="shared" si="159"/>
        <v>0.2</v>
      </c>
      <c r="CJ46" s="77">
        <f t="shared" si="159"/>
        <v>0</v>
      </c>
      <c r="CK46" s="77">
        <f t="shared" si="159"/>
        <v>0</v>
      </c>
      <c r="CL46" s="77">
        <f t="shared" si="159"/>
        <v>0</v>
      </c>
      <c r="CM46" s="77">
        <f t="shared" si="159"/>
        <v>0</v>
      </c>
      <c r="CN46" s="77">
        <f t="shared" si="160"/>
        <v>0</v>
      </c>
      <c r="CO46" s="77">
        <f t="shared" si="160"/>
        <v>0</v>
      </c>
      <c r="CP46" s="77">
        <f t="shared" si="160"/>
        <v>0</v>
      </c>
      <c r="CQ46" s="77">
        <f t="shared" si="160"/>
        <v>0</v>
      </c>
      <c r="CR46" s="77">
        <f t="shared" si="160"/>
        <v>0</v>
      </c>
      <c r="CS46" s="77">
        <f t="shared" si="160"/>
        <v>0</v>
      </c>
      <c r="CT46" s="77">
        <f t="shared" si="160"/>
        <v>0</v>
      </c>
      <c r="CU46" s="77">
        <f t="shared" si="160"/>
        <v>0</v>
      </c>
      <c r="CV46" s="77">
        <f t="shared" si="160"/>
        <v>0</v>
      </c>
      <c r="CW46" s="77">
        <f t="shared" si="160"/>
        <v>0</v>
      </c>
      <c r="CX46" s="77">
        <f t="shared" si="161"/>
        <v>0</v>
      </c>
      <c r="CY46" s="77">
        <f t="shared" si="161"/>
        <v>0</v>
      </c>
      <c r="CZ46" s="77">
        <f t="shared" si="161"/>
        <v>0</v>
      </c>
      <c r="DA46" s="77">
        <f t="shared" si="161"/>
        <v>0</v>
      </c>
      <c r="DB46" s="77">
        <f t="shared" si="161"/>
        <v>0</v>
      </c>
      <c r="DC46" s="77">
        <f t="shared" si="161"/>
        <v>0</v>
      </c>
      <c r="DD46" s="77">
        <f t="shared" si="161"/>
        <v>0</v>
      </c>
      <c r="DE46" s="77">
        <f t="shared" si="161"/>
        <v>0</v>
      </c>
      <c r="DF46" s="77">
        <f t="shared" si="161"/>
        <v>0</v>
      </c>
      <c r="DG46" s="77">
        <f t="shared" si="161"/>
        <v>0</v>
      </c>
      <c r="DH46" s="77">
        <f t="shared" si="162"/>
        <v>0</v>
      </c>
      <c r="DI46" s="77">
        <f t="shared" si="162"/>
        <v>0</v>
      </c>
      <c r="DJ46" s="77">
        <f t="shared" si="162"/>
        <v>0</v>
      </c>
      <c r="DK46" s="77">
        <f t="shared" si="162"/>
        <v>0</v>
      </c>
      <c r="DL46" s="77">
        <f t="shared" si="162"/>
        <v>0</v>
      </c>
      <c r="DM46" s="77">
        <f t="shared" si="162"/>
        <v>0</v>
      </c>
      <c r="DN46" s="77">
        <f t="shared" si="162"/>
        <v>0</v>
      </c>
      <c r="DO46" s="77">
        <f t="shared" si="162"/>
        <v>0</v>
      </c>
      <c r="DP46" s="77">
        <f t="shared" si="162"/>
        <v>0</v>
      </c>
      <c r="DQ46" s="77">
        <f t="shared" si="162"/>
        <v>0</v>
      </c>
      <c r="DR46" s="77">
        <f t="shared" si="163"/>
        <v>0</v>
      </c>
      <c r="DS46" s="77">
        <f t="shared" si="163"/>
        <v>0</v>
      </c>
      <c r="DT46" s="77">
        <f t="shared" si="163"/>
        <v>0</v>
      </c>
      <c r="DU46" s="77">
        <f t="shared" si="163"/>
        <v>0</v>
      </c>
      <c r="DV46" s="77">
        <f t="shared" si="163"/>
        <v>0</v>
      </c>
      <c r="DW46" s="77">
        <f t="shared" si="163"/>
        <v>0</v>
      </c>
      <c r="DX46" s="77">
        <f t="shared" si="163"/>
        <v>0</v>
      </c>
      <c r="DY46" s="77">
        <f t="shared" si="163"/>
        <v>0</v>
      </c>
      <c r="DZ46" s="77">
        <f t="shared" si="163"/>
        <v>0</v>
      </c>
      <c r="EA46" s="77">
        <f t="shared" si="163"/>
        <v>0</v>
      </c>
      <c r="EB46" s="77">
        <f t="shared" si="164"/>
        <v>0</v>
      </c>
      <c r="EC46" s="77">
        <f t="shared" si="164"/>
        <v>0</v>
      </c>
      <c r="ED46" s="77">
        <f t="shared" si="164"/>
        <v>0</v>
      </c>
      <c r="EE46" s="77">
        <f t="shared" si="164"/>
        <v>0</v>
      </c>
      <c r="EF46" s="77">
        <f t="shared" si="164"/>
        <v>0</v>
      </c>
      <c r="EG46" s="77">
        <f t="shared" si="164"/>
        <v>0</v>
      </c>
      <c r="EH46" s="77">
        <f t="shared" si="164"/>
        <v>0</v>
      </c>
      <c r="EI46" s="77">
        <f t="shared" si="164"/>
        <v>0</v>
      </c>
      <c r="EJ46" s="77">
        <f t="shared" si="164"/>
        <v>0</v>
      </c>
      <c r="EK46" s="77">
        <f t="shared" si="164"/>
        <v>0</v>
      </c>
      <c r="EL46" s="77">
        <f t="shared" si="165"/>
        <v>0</v>
      </c>
      <c r="EM46" s="77">
        <f t="shared" si="165"/>
        <v>0</v>
      </c>
      <c r="EN46" s="77">
        <f t="shared" si="165"/>
        <v>0</v>
      </c>
      <c r="EO46" s="77">
        <f t="shared" si="165"/>
        <v>0</v>
      </c>
      <c r="EP46" s="77">
        <f t="shared" si="165"/>
        <v>0</v>
      </c>
      <c r="EQ46" s="77">
        <f t="shared" si="165"/>
        <v>0</v>
      </c>
      <c r="ER46" s="77">
        <f t="shared" si="165"/>
        <v>0</v>
      </c>
      <c r="ES46" s="77">
        <f t="shared" si="165"/>
        <v>0</v>
      </c>
      <c r="ET46" s="77">
        <f t="shared" si="165"/>
        <v>0</v>
      </c>
      <c r="EU46" s="77">
        <f t="shared" si="165"/>
        <v>0</v>
      </c>
      <c r="EV46" s="77">
        <f t="shared" si="166"/>
        <v>0</v>
      </c>
      <c r="EW46" s="77">
        <f t="shared" si="166"/>
        <v>0</v>
      </c>
      <c r="EX46" s="77">
        <f t="shared" si="166"/>
        <v>0</v>
      </c>
      <c r="EY46" s="77">
        <f t="shared" si="166"/>
        <v>0</v>
      </c>
      <c r="EZ46" s="77">
        <f t="shared" si="166"/>
        <v>0</v>
      </c>
      <c r="FA46" s="77">
        <f t="shared" si="166"/>
        <v>0</v>
      </c>
      <c r="FB46" s="77">
        <f t="shared" si="166"/>
        <v>0</v>
      </c>
      <c r="FC46" s="77">
        <f t="shared" si="166"/>
        <v>0</v>
      </c>
      <c r="FD46" s="77">
        <f t="shared" si="166"/>
        <v>0</v>
      </c>
      <c r="FE46" s="77">
        <f t="shared" si="166"/>
        <v>0</v>
      </c>
      <c r="FF46" s="77">
        <f t="shared" si="167"/>
        <v>0</v>
      </c>
      <c r="FG46" s="77">
        <f t="shared" si="167"/>
        <v>0.2</v>
      </c>
      <c r="FH46" s="77">
        <f t="shared" si="167"/>
        <v>0</v>
      </c>
      <c r="FI46" s="77">
        <f t="shared" si="167"/>
        <v>0</v>
      </c>
      <c r="FJ46" s="77">
        <f t="shared" si="167"/>
        <v>0</v>
      </c>
      <c r="FK46" s="77">
        <f t="shared" si="167"/>
        <v>0</v>
      </c>
      <c r="FL46" s="77">
        <f t="shared" si="167"/>
        <v>-0.2</v>
      </c>
      <c r="FM46" s="77">
        <f t="shared" si="167"/>
        <v>0</v>
      </c>
      <c r="FN46" s="77">
        <f t="shared" si="167"/>
        <v>0</v>
      </c>
      <c r="FO46" s="77">
        <f t="shared" si="167"/>
        <v>0</v>
      </c>
      <c r="FP46" s="77">
        <f t="shared" si="168"/>
        <v>0</v>
      </c>
      <c r="FQ46" s="77">
        <f t="shared" si="168"/>
        <v>0</v>
      </c>
      <c r="FR46" s="77">
        <f t="shared" si="168"/>
        <v>0</v>
      </c>
      <c r="FS46" s="77">
        <f t="shared" si="168"/>
        <v>0</v>
      </c>
      <c r="FT46" s="77">
        <f t="shared" si="168"/>
        <v>0</v>
      </c>
      <c r="FU46" s="77">
        <f t="shared" si="168"/>
        <v>0</v>
      </c>
      <c r="FV46" s="77">
        <f t="shared" si="168"/>
        <v>0</v>
      </c>
      <c r="FW46" s="77">
        <f t="shared" si="168"/>
        <v>0</v>
      </c>
      <c r="FX46" s="77">
        <f t="shared" si="168"/>
        <v>0</v>
      </c>
      <c r="FY46" s="77">
        <f t="shared" si="168"/>
        <v>0</v>
      </c>
      <c r="FZ46" s="77">
        <f t="shared" si="169"/>
        <v>0</v>
      </c>
      <c r="GA46" s="77">
        <f t="shared" si="169"/>
        <v>0</v>
      </c>
      <c r="GB46" s="77">
        <f t="shared" si="169"/>
        <v>0</v>
      </c>
      <c r="GC46" s="77">
        <f t="shared" si="169"/>
        <v>0</v>
      </c>
      <c r="GD46" s="77">
        <f t="shared" si="169"/>
        <v>0</v>
      </c>
      <c r="GE46" s="77" t="e">
        <f t="shared" si="169"/>
        <v>#N/A</v>
      </c>
      <c r="GF46" s="77" t="e">
        <f t="shared" si="169"/>
        <v>#N/A</v>
      </c>
      <c r="GG46" s="77" t="e">
        <f t="shared" si="169"/>
        <v>#N/A</v>
      </c>
      <c r="GH46" s="77" t="e">
        <f t="shared" si="169"/>
        <v>#N/A</v>
      </c>
      <c r="GI46" s="77" t="e">
        <f t="shared" si="169"/>
        <v>#N/A</v>
      </c>
      <c r="GJ46" s="77" t="e">
        <f t="shared" si="170"/>
        <v>#N/A</v>
      </c>
      <c r="GK46" s="77" t="e">
        <f t="shared" si="170"/>
        <v>#N/A</v>
      </c>
      <c r="GL46" s="77" t="e">
        <f t="shared" si="170"/>
        <v>#N/A</v>
      </c>
      <c r="GM46" s="77" t="e">
        <f t="shared" si="170"/>
        <v>#N/A</v>
      </c>
      <c r="GN46" s="77" t="e">
        <f t="shared" si="170"/>
        <v>#N/A</v>
      </c>
      <c r="GO46" s="77" t="e">
        <f t="shared" si="170"/>
        <v>#N/A</v>
      </c>
      <c r="GP46" s="77" t="e">
        <f t="shared" si="170"/>
        <v>#N/A</v>
      </c>
      <c r="GQ46" s="77" t="e">
        <f t="shared" si="170"/>
        <v>#N/A</v>
      </c>
      <c r="GR46" s="77" t="e">
        <f t="shared" si="170"/>
        <v>#N/A</v>
      </c>
      <c r="GS46" s="77" t="e">
        <f t="shared" si="170"/>
        <v>#N/A</v>
      </c>
      <c r="GT46">
        <v>1</v>
      </c>
      <c r="GV46" s="10">
        <f t="shared" ca="1" si="171"/>
        <v>0</v>
      </c>
      <c r="GW46" s="10">
        <f t="shared" ca="1" si="171"/>
        <v>0</v>
      </c>
      <c r="GX46" s="10">
        <f t="shared" ca="1" si="171"/>
        <v>0</v>
      </c>
      <c r="GY46" s="10">
        <f t="shared" ca="1" si="171"/>
        <v>0</v>
      </c>
      <c r="GZ46" s="10">
        <f t="shared" ca="1" si="171"/>
        <v>0</v>
      </c>
      <c r="HA46" s="10">
        <f t="shared" ca="1" si="171"/>
        <v>0</v>
      </c>
      <c r="HB46" s="10">
        <f t="shared" ca="1" si="171"/>
        <v>0</v>
      </c>
      <c r="HC46" s="10">
        <f t="shared" ca="1" si="120"/>
        <v>0</v>
      </c>
      <c r="HD46" s="10" t="b">
        <f t="shared" ca="1" si="121"/>
        <v>0</v>
      </c>
      <c r="HE46" s="10">
        <f t="array" ref="HE46">MAX(IF(ISNA(L46:EE46),"",L46:EE46))</f>
        <v>0.2</v>
      </c>
      <c r="HF46" s="49">
        <f t="shared" ca="1" si="122"/>
        <v>0</v>
      </c>
      <c r="HG46" t="str">
        <f t="shared" si="123"/>
        <v>Europe</v>
      </c>
      <c r="HH46" t="str">
        <f t="shared" si="124"/>
        <v>Liechtenstein</v>
      </c>
      <c r="HI46" s="10">
        <f t="shared" si="125"/>
        <v>0.2</v>
      </c>
      <c r="HJ46" s="10">
        <f t="shared" ca="1" si="126"/>
        <v>1</v>
      </c>
      <c r="HK46">
        <f t="shared" ca="1" si="127"/>
        <v>38557</v>
      </c>
      <c r="HL46">
        <f t="shared" ca="1" si="128"/>
        <v>0</v>
      </c>
      <c r="HM46">
        <f t="shared" ca="1" si="129"/>
        <v>0</v>
      </c>
      <c r="HN46">
        <f t="shared" ca="1" si="130"/>
        <v>0</v>
      </c>
      <c r="HO46">
        <f t="shared" ca="1" si="131"/>
        <v>0</v>
      </c>
      <c r="HP46">
        <f t="array" ref="HP46">LARGE(IF(ISNA(L46:FN46),"",L46:FN46),HP$2)</f>
        <v>0.2</v>
      </c>
      <c r="HQ46">
        <f t="array" ref="HQ46">LARGE(IF(ISNA(M46:GT46),"",M46:GT46),HQ$2)</f>
        <v>0.2</v>
      </c>
      <c r="HR46">
        <f t="array" ref="HR46">LARGE(IF(ISNA(N46:GU46),"",N46:GU46),HR$2)</f>
        <v>0.2</v>
      </c>
      <c r="HS46">
        <f t="array" aca="1" ref="HS46" ca="1">LARGE(IF(ISNA(O46:GV46),"",O46:GV46),HS$2)</f>
        <v>0.2</v>
      </c>
      <c r="HT46">
        <f t="array" aca="1" ref="HT46" ca="1">LARGE(IF(ISNA(P46:GW46),"",P46:GW46),HT$2)</f>
        <v>0.2</v>
      </c>
      <c r="HU46">
        <f t="array" aca="1" ref="HU46" ca="1">LARGE(IF(ISNA(Q46:GX46),"",Q46:GX46),HU$2)</f>
        <v>0.2</v>
      </c>
      <c r="HV46">
        <f t="array" aca="1" ref="HV46" ca="1">LARGE(IF(ISNA(R46:GY46),"",R46:GY46),HV$2)</f>
        <v>0.2</v>
      </c>
      <c r="HW46">
        <f t="shared" ca="1" si="73"/>
        <v>0.19999999999999998</v>
      </c>
    </row>
    <row r="47" spans="1:231" ht="30" hidden="1" customHeight="1" x14ac:dyDescent="0.55000000000000004">
      <c r="A47">
        <f t="shared" si="34"/>
        <v>159</v>
      </c>
      <c r="B47" s="78">
        <f>VLOOKUP(F47,Countries!$D$5:$F$255,3,FALSE)</f>
        <v>5300000</v>
      </c>
      <c r="C47" s="83">
        <f t="shared" ca="1" si="94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95"/>
        <v>27</v>
      </c>
      <c r="H47" s="78">
        <f t="shared" ca="1" si="96"/>
        <v>0</v>
      </c>
      <c r="I47" s="97" t="str">
        <f t="shared" si="97"/>
        <v>Singapore</v>
      </c>
      <c r="J47" s="77">
        <f t="shared" si="98"/>
        <v>0</v>
      </c>
      <c r="K47" s="77">
        <f t="shared" si="99"/>
        <v>0</v>
      </c>
      <c r="L47" s="77" t="e">
        <f t="shared" si="152"/>
        <v>#N/A</v>
      </c>
      <c r="M47" s="77" t="e">
        <f t="shared" si="152"/>
        <v>#N/A</v>
      </c>
      <c r="N47" s="77" t="e">
        <f t="shared" si="152"/>
        <v>#N/A</v>
      </c>
      <c r="O47" s="77">
        <f t="shared" si="152"/>
        <v>0</v>
      </c>
      <c r="P47" s="77">
        <f t="shared" si="152"/>
        <v>0</v>
      </c>
      <c r="Q47" s="77">
        <f t="shared" si="152"/>
        <v>0</v>
      </c>
      <c r="R47" s="77">
        <f t="shared" si="152"/>
        <v>0</v>
      </c>
      <c r="S47" s="77">
        <f t="shared" si="152"/>
        <v>0</v>
      </c>
      <c r="T47" s="77">
        <f t="shared" si="152"/>
        <v>0</v>
      </c>
      <c r="U47" s="77">
        <f t="shared" si="152"/>
        <v>0</v>
      </c>
      <c r="V47" s="77">
        <f t="shared" si="153"/>
        <v>0</v>
      </c>
      <c r="W47" s="77">
        <f t="shared" si="153"/>
        <v>0</v>
      </c>
      <c r="X47" s="77">
        <f t="shared" si="153"/>
        <v>0</v>
      </c>
      <c r="Y47" s="77">
        <f t="shared" si="153"/>
        <v>0</v>
      </c>
      <c r="Z47" s="77">
        <f t="shared" si="153"/>
        <v>0</v>
      </c>
      <c r="AA47" s="77">
        <f t="shared" si="153"/>
        <v>0</v>
      </c>
      <c r="AB47" s="77">
        <f t="shared" si="153"/>
        <v>0</v>
      </c>
      <c r="AC47" s="77">
        <f t="shared" si="153"/>
        <v>0</v>
      </c>
      <c r="AD47" s="77">
        <f t="shared" si="153"/>
        <v>0</v>
      </c>
      <c r="AE47" s="77">
        <f t="shared" si="153"/>
        <v>0</v>
      </c>
      <c r="AF47" s="77">
        <f t="shared" si="154"/>
        <v>0</v>
      </c>
      <c r="AG47" s="77">
        <f t="shared" si="154"/>
        <v>0</v>
      </c>
      <c r="AH47" s="77">
        <f t="shared" si="154"/>
        <v>0</v>
      </c>
      <c r="AI47" s="77">
        <f t="shared" si="154"/>
        <v>0</v>
      </c>
      <c r="AJ47" s="77">
        <f t="shared" si="154"/>
        <v>0</v>
      </c>
      <c r="AK47" s="77">
        <f t="shared" si="154"/>
        <v>0</v>
      </c>
      <c r="AL47" s="77">
        <f t="shared" si="154"/>
        <v>0</v>
      </c>
      <c r="AM47" s="77">
        <f t="shared" si="154"/>
        <v>0</v>
      </c>
      <c r="AN47" s="77">
        <f t="shared" si="154"/>
        <v>0</v>
      </c>
      <c r="AO47" s="77">
        <f t="shared" si="154"/>
        <v>0</v>
      </c>
      <c r="AP47" s="77">
        <f t="shared" si="155"/>
        <v>0</v>
      </c>
      <c r="AQ47" s="77">
        <f t="shared" si="155"/>
        <v>0</v>
      </c>
      <c r="AR47" s="77">
        <f t="shared" si="155"/>
        <v>0</v>
      </c>
      <c r="AS47" s="77">
        <f t="shared" si="155"/>
        <v>0</v>
      </c>
      <c r="AT47" s="77">
        <f t="shared" si="155"/>
        <v>0</v>
      </c>
      <c r="AU47" s="77">
        <f t="shared" si="155"/>
        <v>0</v>
      </c>
      <c r="AV47" s="77">
        <f t="shared" si="155"/>
        <v>0</v>
      </c>
      <c r="AW47" s="77">
        <f t="shared" si="155"/>
        <v>0</v>
      </c>
      <c r="AX47" s="77">
        <f t="shared" si="155"/>
        <v>0</v>
      </c>
      <c r="AY47" s="77">
        <f t="shared" si="155"/>
        <v>0</v>
      </c>
      <c r="AZ47" s="77">
        <f t="shared" si="156"/>
        <v>0</v>
      </c>
      <c r="BA47" s="77">
        <f t="shared" si="156"/>
        <v>0</v>
      </c>
      <c r="BB47" s="77">
        <f t="shared" si="156"/>
        <v>0</v>
      </c>
      <c r="BC47" s="77">
        <f t="shared" si="156"/>
        <v>0</v>
      </c>
      <c r="BD47" s="77">
        <f t="shared" si="156"/>
        <v>0</v>
      </c>
      <c r="BE47" s="77">
        <f t="shared" si="156"/>
        <v>0</v>
      </c>
      <c r="BF47" s="77">
        <f t="shared" si="156"/>
        <v>0</v>
      </c>
      <c r="BG47" s="77">
        <f t="shared" si="156"/>
        <v>0</v>
      </c>
      <c r="BH47" s="77">
        <f t="shared" si="156"/>
        <v>0</v>
      </c>
      <c r="BI47" s="77">
        <f t="shared" si="156"/>
        <v>0</v>
      </c>
      <c r="BJ47" s="77">
        <f t="shared" si="157"/>
        <v>0</v>
      </c>
      <c r="BK47" s="77">
        <f t="shared" si="157"/>
        <v>0</v>
      </c>
      <c r="BL47" s="77">
        <f t="shared" si="157"/>
        <v>0</v>
      </c>
      <c r="BM47" s="77">
        <f t="shared" si="157"/>
        <v>0</v>
      </c>
      <c r="BN47" s="77">
        <f t="shared" si="157"/>
        <v>0</v>
      </c>
      <c r="BO47" s="77">
        <f t="shared" si="157"/>
        <v>0</v>
      </c>
      <c r="BP47" s="77">
        <f t="shared" si="157"/>
        <v>0</v>
      </c>
      <c r="BQ47" s="77">
        <f t="shared" si="157"/>
        <v>0.4</v>
      </c>
      <c r="BR47" s="77">
        <f t="shared" si="157"/>
        <v>0.4</v>
      </c>
      <c r="BS47" s="77">
        <f t="shared" si="157"/>
        <v>0.4</v>
      </c>
      <c r="BT47" s="77">
        <f t="shared" si="158"/>
        <v>0.4</v>
      </c>
      <c r="BU47" s="77">
        <f t="shared" si="158"/>
        <v>0.4</v>
      </c>
      <c r="BV47" s="77">
        <f t="shared" si="158"/>
        <v>0</v>
      </c>
      <c r="BW47" s="77">
        <f t="shared" si="158"/>
        <v>0</v>
      </c>
      <c r="BX47" s="77">
        <f t="shared" si="158"/>
        <v>0</v>
      </c>
      <c r="BY47" s="77">
        <f t="shared" si="158"/>
        <v>0.2</v>
      </c>
      <c r="BZ47" s="77">
        <f t="shared" si="158"/>
        <v>0.2</v>
      </c>
      <c r="CA47" s="77">
        <f t="shared" si="158"/>
        <v>0.2</v>
      </c>
      <c r="CB47" s="77">
        <f t="shared" si="158"/>
        <v>0.2</v>
      </c>
      <c r="CC47" s="77">
        <f t="shared" si="158"/>
        <v>0.4</v>
      </c>
      <c r="CD47" s="77">
        <f t="shared" si="159"/>
        <v>0.4</v>
      </c>
      <c r="CE47" s="77">
        <f t="shared" si="159"/>
        <v>0.6</v>
      </c>
      <c r="CF47" s="77">
        <f t="shared" si="159"/>
        <v>0.6</v>
      </c>
      <c r="CG47" s="77">
        <f t="shared" si="159"/>
        <v>0.6</v>
      </c>
      <c r="CH47" s="77">
        <f t="shared" si="159"/>
        <v>0.4</v>
      </c>
      <c r="CI47" s="77">
        <f t="shared" si="159"/>
        <v>0.2</v>
      </c>
      <c r="CJ47" s="77">
        <f t="shared" si="159"/>
        <v>0</v>
      </c>
      <c r="CK47" s="77">
        <f t="shared" si="159"/>
        <v>0.2</v>
      </c>
      <c r="CL47" s="77">
        <f t="shared" si="159"/>
        <v>0.4</v>
      </c>
      <c r="CM47" s="77">
        <f t="shared" si="159"/>
        <v>0.4</v>
      </c>
      <c r="CN47" s="77">
        <f t="shared" si="160"/>
        <v>0.6</v>
      </c>
      <c r="CO47" s="77">
        <f t="shared" si="160"/>
        <v>0.8</v>
      </c>
      <c r="CP47" s="77">
        <f t="shared" si="160"/>
        <v>0.6</v>
      </c>
      <c r="CQ47" s="77">
        <f t="shared" si="160"/>
        <v>0.4</v>
      </c>
      <c r="CR47" s="77">
        <f t="shared" si="160"/>
        <v>0.6</v>
      </c>
      <c r="CS47" s="77">
        <f t="shared" si="160"/>
        <v>0.4</v>
      </c>
      <c r="CT47" s="77">
        <f t="shared" si="160"/>
        <v>0.2</v>
      </c>
      <c r="CU47" s="77">
        <f t="shared" si="160"/>
        <v>0.2</v>
      </c>
      <c r="CV47" s="77">
        <f t="shared" si="160"/>
        <v>0.2</v>
      </c>
      <c r="CW47" s="77">
        <f t="shared" si="160"/>
        <v>0.2</v>
      </c>
      <c r="CX47" s="77">
        <f t="shared" si="161"/>
        <v>0.2</v>
      </c>
      <c r="CY47" s="77">
        <f t="shared" si="161"/>
        <v>0.2</v>
      </c>
      <c r="CZ47" s="77">
        <f t="shared" si="161"/>
        <v>0.2</v>
      </c>
      <c r="DA47" s="77">
        <f t="shared" si="161"/>
        <v>0.2</v>
      </c>
      <c r="DB47" s="77">
        <f t="shared" si="161"/>
        <v>0.4</v>
      </c>
      <c r="DC47" s="77">
        <f t="shared" si="161"/>
        <v>0.4</v>
      </c>
      <c r="DD47" s="77">
        <f t="shared" si="161"/>
        <v>0.4</v>
      </c>
      <c r="DE47" s="77">
        <f t="shared" si="161"/>
        <v>0.6</v>
      </c>
      <c r="DF47" s="77">
        <f t="shared" si="161"/>
        <v>0.8</v>
      </c>
      <c r="DG47" s="77">
        <f t="shared" si="161"/>
        <v>0.6</v>
      </c>
      <c r="DH47" s="77">
        <f t="shared" si="162"/>
        <v>0.8</v>
      </c>
      <c r="DI47" s="77">
        <f t="shared" si="162"/>
        <v>0.8</v>
      </c>
      <c r="DJ47" s="77">
        <f t="shared" si="162"/>
        <v>0.6</v>
      </c>
      <c r="DK47" s="77">
        <f t="shared" si="162"/>
        <v>0.8</v>
      </c>
      <c r="DL47" s="77">
        <f t="shared" si="162"/>
        <v>0.6</v>
      </c>
      <c r="DM47" s="77">
        <f t="shared" si="162"/>
        <v>0.4</v>
      </c>
      <c r="DN47" s="77">
        <f t="shared" si="162"/>
        <v>0.4</v>
      </c>
      <c r="DO47" s="77">
        <f t="shared" si="162"/>
        <v>0.4</v>
      </c>
      <c r="DP47" s="77">
        <f t="shared" si="162"/>
        <v>0.2</v>
      </c>
      <c r="DQ47" s="77">
        <f t="shared" si="162"/>
        <v>0.2</v>
      </c>
      <c r="DR47" s="77">
        <f t="shared" si="163"/>
        <v>0.2</v>
      </c>
      <c r="DS47" s="77">
        <f t="shared" si="163"/>
        <v>0.2</v>
      </c>
      <c r="DT47" s="77">
        <f t="shared" si="163"/>
        <v>0.2</v>
      </c>
      <c r="DU47" s="77">
        <f t="shared" si="163"/>
        <v>0.2</v>
      </c>
      <c r="DV47" s="77">
        <f t="shared" si="163"/>
        <v>0.2</v>
      </c>
      <c r="DW47" s="77">
        <f t="shared" si="163"/>
        <v>0.2</v>
      </c>
      <c r="DX47" s="77">
        <f t="shared" si="163"/>
        <v>0.2</v>
      </c>
      <c r="DY47" s="77">
        <f t="shared" si="163"/>
        <v>0.2</v>
      </c>
      <c r="DZ47" s="77">
        <f t="shared" si="163"/>
        <v>0.2</v>
      </c>
      <c r="EA47" s="77">
        <f t="shared" si="163"/>
        <v>0.2</v>
      </c>
      <c r="EB47" s="77">
        <f t="shared" si="164"/>
        <v>0.2</v>
      </c>
      <c r="EC47" s="77">
        <f t="shared" si="164"/>
        <v>0.2</v>
      </c>
      <c r="ED47" s="77">
        <f t="shared" si="164"/>
        <v>0.2</v>
      </c>
      <c r="EE47" s="77">
        <f t="shared" si="164"/>
        <v>0</v>
      </c>
      <c r="EF47" s="77">
        <f t="shared" si="164"/>
        <v>0</v>
      </c>
      <c r="EG47" s="77">
        <f t="shared" si="164"/>
        <v>0</v>
      </c>
      <c r="EH47" s="77">
        <f t="shared" si="164"/>
        <v>0</v>
      </c>
      <c r="EI47" s="77">
        <f t="shared" si="164"/>
        <v>0</v>
      </c>
      <c r="EJ47" s="77">
        <f t="shared" si="164"/>
        <v>0</v>
      </c>
      <c r="EK47" s="77">
        <f t="shared" si="164"/>
        <v>0.2</v>
      </c>
      <c r="EL47" s="77">
        <f t="shared" si="165"/>
        <v>0.2</v>
      </c>
      <c r="EM47" s="77">
        <f t="shared" si="165"/>
        <v>0.2</v>
      </c>
      <c r="EN47" s="77">
        <f t="shared" si="165"/>
        <v>0.2</v>
      </c>
      <c r="EO47" s="77">
        <f t="shared" si="165"/>
        <v>0.2</v>
      </c>
      <c r="EP47" s="77">
        <f t="shared" si="165"/>
        <v>0.2</v>
      </c>
      <c r="EQ47" s="77">
        <f t="shared" si="165"/>
        <v>0.2</v>
      </c>
      <c r="ER47" s="77">
        <f t="shared" si="165"/>
        <v>0.2</v>
      </c>
      <c r="ES47" s="77">
        <f t="shared" si="165"/>
        <v>0.2</v>
      </c>
      <c r="ET47" s="77">
        <f t="shared" si="165"/>
        <v>0.2</v>
      </c>
      <c r="EU47" s="77">
        <f t="shared" si="165"/>
        <v>0</v>
      </c>
      <c r="EV47" s="77">
        <f t="shared" si="166"/>
        <v>0</v>
      </c>
      <c r="EW47" s="77">
        <f t="shared" si="166"/>
        <v>0.2</v>
      </c>
      <c r="EX47" s="77">
        <f t="shared" si="166"/>
        <v>0.2</v>
      </c>
      <c r="EY47" s="77">
        <f t="shared" si="166"/>
        <v>0.2</v>
      </c>
      <c r="EZ47" s="77">
        <f t="shared" si="166"/>
        <v>0.2</v>
      </c>
      <c r="FA47" s="77">
        <f t="shared" si="166"/>
        <v>0.2</v>
      </c>
      <c r="FB47" s="77">
        <f t="shared" si="166"/>
        <v>0</v>
      </c>
      <c r="FC47" s="77">
        <f t="shared" si="166"/>
        <v>0</v>
      </c>
      <c r="FD47" s="77">
        <f t="shared" si="166"/>
        <v>0</v>
      </c>
      <c r="FE47" s="77">
        <f t="shared" si="166"/>
        <v>0</v>
      </c>
      <c r="FF47" s="77">
        <f t="shared" si="167"/>
        <v>0</v>
      </c>
      <c r="FG47" s="77">
        <f t="shared" si="167"/>
        <v>0</v>
      </c>
      <c r="FH47" s="77">
        <f t="shared" si="167"/>
        <v>0</v>
      </c>
      <c r="FI47" s="77">
        <f t="shared" si="167"/>
        <v>0</v>
      </c>
      <c r="FJ47" s="77">
        <f t="shared" si="167"/>
        <v>0</v>
      </c>
      <c r="FK47" s="77">
        <f t="shared" si="167"/>
        <v>0</v>
      </c>
      <c r="FL47" s="77">
        <f t="shared" si="167"/>
        <v>0</v>
      </c>
      <c r="FM47" s="77">
        <f t="shared" si="167"/>
        <v>0</v>
      </c>
      <c r="FN47" s="77">
        <f t="shared" si="167"/>
        <v>0</v>
      </c>
      <c r="FO47" s="77">
        <f t="shared" si="167"/>
        <v>0</v>
      </c>
      <c r="FP47" s="77">
        <f t="shared" si="168"/>
        <v>0</v>
      </c>
      <c r="FQ47" s="77">
        <f t="shared" si="168"/>
        <v>0</v>
      </c>
      <c r="FR47" s="77">
        <f t="shared" si="168"/>
        <v>0</v>
      </c>
      <c r="FS47" s="77">
        <f t="shared" si="168"/>
        <v>0</v>
      </c>
      <c r="FT47" s="77">
        <f t="shared" si="168"/>
        <v>0</v>
      </c>
      <c r="FU47" s="77">
        <f t="shared" si="168"/>
        <v>0</v>
      </c>
      <c r="FV47" s="77">
        <f t="shared" si="168"/>
        <v>0</v>
      </c>
      <c r="FW47" s="77">
        <f t="shared" si="168"/>
        <v>0</v>
      </c>
      <c r="FX47" s="77">
        <f t="shared" si="168"/>
        <v>0</v>
      </c>
      <c r="FY47" s="77">
        <f t="shared" si="168"/>
        <v>0</v>
      </c>
      <c r="FZ47" s="77">
        <f t="shared" si="169"/>
        <v>0</v>
      </c>
      <c r="GA47" s="77">
        <f t="shared" si="169"/>
        <v>0</v>
      </c>
      <c r="GB47" s="77">
        <f t="shared" si="169"/>
        <v>0.2</v>
      </c>
      <c r="GC47" s="77">
        <f t="shared" si="169"/>
        <v>0.2</v>
      </c>
      <c r="GD47" s="77">
        <f t="shared" si="169"/>
        <v>0.2</v>
      </c>
      <c r="GE47" s="77" t="e">
        <f t="shared" si="169"/>
        <v>#N/A</v>
      </c>
      <c r="GF47" s="77" t="e">
        <f t="shared" si="169"/>
        <v>#N/A</v>
      </c>
      <c r="GG47" s="77" t="e">
        <f t="shared" si="169"/>
        <v>#N/A</v>
      </c>
      <c r="GH47" s="77" t="e">
        <f t="shared" si="169"/>
        <v>#N/A</v>
      </c>
      <c r="GI47" s="77" t="e">
        <f t="shared" si="169"/>
        <v>#N/A</v>
      </c>
      <c r="GJ47" s="77" t="e">
        <f t="shared" si="170"/>
        <v>#N/A</v>
      </c>
      <c r="GK47" s="77" t="e">
        <f t="shared" si="170"/>
        <v>#N/A</v>
      </c>
      <c r="GL47" s="77" t="e">
        <f t="shared" si="170"/>
        <v>#N/A</v>
      </c>
      <c r="GM47" s="77" t="e">
        <f t="shared" si="170"/>
        <v>#N/A</v>
      </c>
      <c r="GN47" s="77" t="e">
        <f t="shared" si="170"/>
        <v>#N/A</v>
      </c>
      <c r="GO47" s="77" t="e">
        <f t="shared" si="170"/>
        <v>#N/A</v>
      </c>
      <c r="GP47" s="77" t="e">
        <f t="shared" si="170"/>
        <v>#N/A</v>
      </c>
      <c r="GQ47" s="77" t="e">
        <f t="shared" si="170"/>
        <v>#N/A</v>
      </c>
      <c r="GR47" s="77" t="e">
        <f t="shared" si="170"/>
        <v>#N/A</v>
      </c>
      <c r="GS47" s="77" t="e">
        <f t="shared" si="170"/>
        <v>#N/A</v>
      </c>
      <c r="GT47">
        <v>1</v>
      </c>
      <c r="GV47" s="10">
        <f t="shared" ca="1" si="171"/>
        <v>0</v>
      </c>
      <c r="GW47" s="10">
        <f t="shared" ca="1" si="171"/>
        <v>0</v>
      </c>
      <c r="GX47" s="10">
        <f t="shared" ca="1" si="171"/>
        <v>0</v>
      </c>
      <c r="GY47" s="10">
        <f t="shared" ca="1" si="171"/>
        <v>0</v>
      </c>
      <c r="GZ47" s="10">
        <f t="shared" ca="1" si="171"/>
        <v>0</v>
      </c>
      <c r="HA47" s="10">
        <f t="shared" ca="1" si="171"/>
        <v>0</v>
      </c>
      <c r="HB47" s="10">
        <f t="shared" ca="1" si="171"/>
        <v>0</v>
      </c>
      <c r="HC47" s="10">
        <f t="shared" ca="1" si="120"/>
        <v>0</v>
      </c>
      <c r="HD47" s="10" t="b">
        <f t="shared" ca="1" si="121"/>
        <v>0</v>
      </c>
      <c r="HE47" s="10">
        <f t="array" ref="HE47">MAX(IF(ISNA(L47:FN47),"",L47:FN47))</f>
        <v>0.8</v>
      </c>
      <c r="HF47" s="49">
        <f t="shared" ca="1" si="122"/>
        <v>0</v>
      </c>
      <c r="HG47" t="str">
        <f t="shared" si="123"/>
        <v>Asia</v>
      </c>
      <c r="HH47" t="str">
        <f t="shared" si="124"/>
        <v>Singapore</v>
      </c>
      <c r="HI47" s="10">
        <f t="shared" si="125"/>
        <v>0.8</v>
      </c>
      <c r="HJ47" s="10">
        <f t="shared" ca="1" si="126"/>
        <v>27</v>
      </c>
      <c r="HK47" s="10">
        <f t="shared" ca="1" si="127"/>
        <v>5300000</v>
      </c>
      <c r="HL47" s="10">
        <f t="shared" ca="1" si="128"/>
        <v>0</v>
      </c>
      <c r="HM47" s="10">
        <f t="shared" ca="1" si="129"/>
        <v>0</v>
      </c>
      <c r="HN47" s="10">
        <f t="shared" ca="1" si="130"/>
        <v>0</v>
      </c>
      <c r="HO47" s="10">
        <f t="shared" ca="1" si="131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3"/>
        <v>0.77142857142857135</v>
      </c>
    </row>
    <row r="48" spans="1:231" ht="30" hidden="1" customHeight="1" x14ac:dyDescent="0.55000000000000004">
      <c r="A48">
        <f t="shared" si="34"/>
        <v>42</v>
      </c>
      <c r="B48" s="78">
        <f>VLOOKUP(F48,Countries!$D$5:$F$255,3,FALSE)</f>
        <v>11800000</v>
      </c>
      <c r="C48" s="83">
        <f t="shared" ca="1" si="94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95"/>
        <v>75</v>
      </c>
      <c r="H48" s="78">
        <f t="shared" ca="1" si="96"/>
        <v>0</v>
      </c>
      <c r="I48" s="97" t="str">
        <f t="shared" si="97"/>
        <v>Chad</v>
      </c>
      <c r="J48" s="77">
        <f t="shared" si="98"/>
        <v>0</v>
      </c>
      <c r="K48" s="77">
        <f t="shared" si="99"/>
        <v>0</v>
      </c>
      <c r="L48" s="77" t="e">
        <f t="shared" si="152"/>
        <v>#N/A</v>
      </c>
      <c r="M48" s="77" t="e">
        <f t="shared" si="152"/>
        <v>#N/A</v>
      </c>
      <c r="N48" s="77" t="e">
        <f t="shared" si="152"/>
        <v>#N/A</v>
      </c>
      <c r="O48" s="77">
        <f t="shared" si="152"/>
        <v>0</v>
      </c>
      <c r="P48" s="77">
        <f t="shared" si="152"/>
        <v>0</v>
      </c>
      <c r="Q48" s="77">
        <f t="shared" si="152"/>
        <v>0</v>
      </c>
      <c r="R48" s="77">
        <f t="shared" si="152"/>
        <v>0</v>
      </c>
      <c r="S48" s="77">
        <f t="shared" si="152"/>
        <v>0</v>
      </c>
      <c r="T48" s="77">
        <f t="shared" si="152"/>
        <v>0</v>
      </c>
      <c r="U48" s="77">
        <f t="shared" si="152"/>
        <v>0</v>
      </c>
      <c r="V48" s="77">
        <f t="shared" si="153"/>
        <v>0</v>
      </c>
      <c r="W48" s="77">
        <f t="shared" si="153"/>
        <v>0</v>
      </c>
      <c r="X48" s="77">
        <f t="shared" si="153"/>
        <v>0</v>
      </c>
      <c r="Y48" s="77">
        <f t="shared" si="153"/>
        <v>0</v>
      </c>
      <c r="Z48" s="77">
        <f t="shared" si="153"/>
        <v>0</v>
      </c>
      <c r="AA48" s="77">
        <f t="shared" si="153"/>
        <v>0</v>
      </c>
      <c r="AB48" s="77">
        <f t="shared" si="153"/>
        <v>0</v>
      </c>
      <c r="AC48" s="77">
        <f t="shared" si="153"/>
        <v>0</v>
      </c>
      <c r="AD48" s="77">
        <f t="shared" si="153"/>
        <v>0</v>
      </c>
      <c r="AE48" s="77">
        <f t="shared" si="153"/>
        <v>0</v>
      </c>
      <c r="AF48" s="77">
        <f t="shared" si="154"/>
        <v>0</v>
      </c>
      <c r="AG48" s="77">
        <f t="shared" si="154"/>
        <v>0</v>
      </c>
      <c r="AH48" s="77">
        <f t="shared" si="154"/>
        <v>0</v>
      </c>
      <c r="AI48" s="77">
        <f t="shared" si="154"/>
        <v>0</v>
      </c>
      <c r="AJ48" s="77">
        <f t="shared" si="154"/>
        <v>0</v>
      </c>
      <c r="AK48" s="77">
        <f t="shared" si="154"/>
        <v>0</v>
      </c>
      <c r="AL48" s="77">
        <f t="shared" si="154"/>
        <v>0</v>
      </c>
      <c r="AM48" s="77">
        <f t="shared" si="154"/>
        <v>0</v>
      </c>
      <c r="AN48" s="77">
        <f t="shared" si="154"/>
        <v>0</v>
      </c>
      <c r="AO48" s="77">
        <f t="shared" si="154"/>
        <v>0</v>
      </c>
      <c r="AP48" s="77">
        <f t="shared" si="155"/>
        <v>0</v>
      </c>
      <c r="AQ48" s="77">
        <f t="shared" si="155"/>
        <v>0</v>
      </c>
      <c r="AR48" s="77">
        <f t="shared" si="155"/>
        <v>0</v>
      </c>
      <c r="AS48" s="77">
        <f t="shared" si="155"/>
        <v>0</v>
      </c>
      <c r="AT48" s="77">
        <f t="shared" si="155"/>
        <v>0</v>
      </c>
      <c r="AU48" s="77">
        <f t="shared" si="155"/>
        <v>0</v>
      </c>
      <c r="AV48" s="77">
        <f t="shared" si="155"/>
        <v>0</v>
      </c>
      <c r="AW48" s="77">
        <f t="shared" si="155"/>
        <v>0</v>
      </c>
      <c r="AX48" s="77">
        <f t="shared" si="155"/>
        <v>0</v>
      </c>
      <c r="AY48" s="77">
        <f t="shared" si="155"/>
        <v>0</v>
      </c>
      <c r="AZ48" s="77">
        <f t="shared" si="156"/>
        <v>0</v>
      </c>
      <c r="BA48" s="77">
        <f t="shared" si="156"/>
        <v>0</v>
      </c>
      <c r="BB48" s="77">
        <f t="shared" si="156"/>
        <v>0</v>
      </c>
      <c r="BC48" s="77">
        <f t="shared" si="156"/>
        <v>0</v>
      </c>
      <c r="BD48" s="77">
        <f t="shared" si="156"/>
        <v>0</v>
      </c>
      <c r="BE48" s="77">
        <f t="shared" si="156"/>
        <v>0</v>
      </c>
      <c r="BF48" s="77">
        <f t="shared" si="156"/>
        <v>0</v>
      </c>
      <c r="BG48" s="77">
        <f t="shared" si="156"/>
        <v>0</v>
      </c>
      <c r="BH48" s="77">
        <f t="shared" si="156"/>
        <v>0</v>
      </c>
      <c r="BI48" s="77">
        <f t="shared" si="156"/>
        <v>0</v>
      </c>
      <c r="BJ48" s="77">
        <f t="shared" si="157"/>
        <v>0</v>
      </c>
      <c r="BK48" s="77">
        <f t="shared" si="157"/>
        <v>0</v>
      </c>
      <c r="BL48" s="77">
        <f t="shared" si="157"/>
        <v>0</v>
      </c>
      <c r="BM48" s="77">
        <f t="shared" si="157"/>
        <v>0</v>
      </c>
      <c r="BN48" s="77">
        <f t="shared" si="157"/>
        <v>0</v>
      </c>
      <c r="BO48" s="77">
        <f t="shared" si="157"/>
        <v>0</v>
      </c>
      <c r="BP48" s="77">
        <f t="shared" si="157"/>
        <v>0</v>
      </c>
      <c r="BQ48" s="77">
        <f t="shared" si="157"/>
        <v>0</v>
      </c>
      <c r="BR48" s="77">
        <f t="shared" si="157"/>
        <v>0</v>
      </c>
      <c r="BS48" s="77">
        <f t="shared" si="157"/>
        <v>0</v>
      </c>
      <c r="BT48" s="77">
        <f t="shared" si="158"/>
        <v>0</v>
      </c>
      <c r="BU48" s="77">
        <f t="shared" si="158"/>
        <v>0</v>
      </c>
      <c r="BV48" s="77">
        <f t="shared" si="158"/>
        <v>0</v>
      </c>
      <c r="BW48" s="77">
        <f t="shared" si="158"/>
        <v>0</v>
      </c>
      <c r="BX48" s="77">
        <f t="shared" si="158"/>
        <v>0</v>
      </c>
      <c r="BY48" s="77">
        <f t="shared" si="158"/>
        <v>0</v>
      </c>
      <c r="BZ48" s="77">
        <f t="shared" si="158"/>
        <v>0</v>
      </c>
      <c r="CA48" s="77">
        <f t="shared" si="158"/>
        <v>0</v>
      </c>
      <c r="CB48" s="77">
        <f t="shared" si="158"/>
        <v>0</v>
      </c>
      <c r="CC48" s="77">
        <f t="shared" si="158"/>
        <v>0</v>
      </c>
      <c r="CD48" s="77">
        <f t="shared" si="159"/>
        <v>0</v>
      </c>
      <c r="CE48" s="77">
        <f t="shared" si="159"/>
        <v>0</v>
      </c>
      <c r="CF48" s="77">
        <f t="shared" si="159"/>
        <v>0</v>
      </c>
      <c r="CG48" s="77">
        <f t="shared" si="159"/>
        <v>0</v>
      </c>
      <c r="CH48" s="77">
        <f t="shared" si="159"/>
        <v>0</v>
      </c>
      <c r="CI48" s="77">
        <f t="shared" si="159"/>
        <v>0</v>
      </c>
      <c r="CJ48" s="77">
        <f t="shared" si="159"/>
        <v>0</v>
      </c>
      <c r="CK48" s="77">
        <f t="shared" si="159"/>
        <v>0</v>
      </c>
      <c r="CL48" s="77">
        <f t="shared" si="159"/>
        <v>0</v>
      </c>
      <c r="CM48" s="77">
        <f t="shared" si="159"/>
        <v>0</v>
      </c>
      <c r="CN48" s="77">
        <f t="shared" si="160"/>
        <v>0</v>
      </c>
      <c r="CO48" s="77">
        <f t="shared" si="160"/>
        <v>0</v>
      </c>
      <c r="CP48" s="77">
        <f t="shared" si="160"/>
        <v>0</v>
      </c>
      <c r="CQ48" s="77">
        <f t="shared" si="160"/>
        <v>0</v>
      </c>
      <c r="CR48" s="77">
        <f t="shared" si="160"/>
        <v>0</v>
      </c>
      <c r="CS48" s="77">
        <f t="shared" si="160"/>
        <v>0</v>
      </c>
      <c r="CT48" s="77">
        <f t="shared" si="160"/>
        <v>0</v>
      </c>
      <c r="CU48" s="77">
        <f t="shared" si="160"/>
        <v>0</v>
      </c>
      <c r="CV48" s="77">
        <f t="shared" si="160"/>
        <v>0</v>
      </c>
      <c r="CW48" s="77">
        <f t="shared" si="160"/>
        <v>0</v>
      </c>
      <c r="CX48" s="77">
        <f t="shared" si="161"/>
        <v>0</v>
      </c>
      <c r="CY48" s="77">
        <f t="shared" si="161"/>
        <v>0</v>
      </c>
      <c r="CZ48" s="77">
        <f t="shared" si="161"/>
        <v>0</v>
      </c>
      <c r="DA48" s="77">
        <f t="shared" si="161"/>
        <v>0</v>
      </c>
      <c r="DB48" s="77">
        <f t="shared" si="161"/>
        <v>0</v>
      </c>
      <c r="DC48" s="77">
        <f t="shared" si="161"/>
        <v>0.4</v>
      </c>
      <c r="DD48" s="77">
        <f t="shared" si="161"/>
        <v>0.4</v>
      </c>
      <c r="DE48" s="77">
        <f t="shared" si="161"/>
        <v>1</v>
      </c>
      <c r="DF48" s="77">
        <f t="shared" si="161"/>
        <v>1</v>
      </c>
      <c r="DG48" s="77">
        <f t="shared" si="161"/>
        <v>2</v>
      </c>
      <c r="DH48" s="77">
        <f t="shared" si="162"/>
        <v>1.6</v>
      </c>
      <c r="DI48" s="77">
        <f t="shared" si="162"/>
        <v>1.6</v>
      </c>
      <c r="DJ48" s="77">
        <f t="shared" si="162"/>
        <v>2.4</v>
      </c>
      <c r="DK48" s="77">
        <f t="shared" si="162"/>
        <v>2.4</v>
      </c>
      <c r="DL48" s="77">
        <f t="shared" si="162"/>
        <v>3.4</v>
      </c>
      <c r="DM48" s="77">
        <f t="shared" si="162"/>
        <v>3.6</v>
      </c>
      <c r="DN48" s="77">
        <f t="shared" si="162"/>
        <v>4.2</v>
      </c>
      <c r="DO48" s="77">
        <f t="shared" si="162"/>
        <v>2.8</v>
      </c>
      <c r="DP48" s="77">
        <f t="shared" si="162"/>
        <v>2.8</v>
      </c>
      <c r="DQ48" s="77">
        <f t="shared" si="162"/>
        <v>2.6</v>
      </c>
      <c r="DR48" s="77">
        <f t="shared" si="163"/>
        <v>2.8</v>
      </c>
      <c r="DS48" s="77">
        <f t="shared" si="163"/>
        <v>3</v>
      </c>
      <c r="DT48" s="77">
        <f t="shared" si="163"/>
        <v>3.4</v>
      </c>
      <c r="DU48" s="77">
        <f t="shared" si="163"/>
        <v>3.8</v>
      </c>
      <c r="DV48" s="77">
        <f t="shared" si="163"/>
        <v>2.6</v>
      </c>
      <c r="DW48" s="77">
        <f t="shared" si="163"/>
        <v>2.2000000000000002</v>
      </c>
      <c r="DX48" s="77">
        <f t="shared" si="163"/>
        <v>2</v>
      </c>
      <c r="DY48" s="77">
        <f t="shared" si="163"/>
        <v>1.8</v>
      </c>
      <c r="DZ48" s="77">
        <f t="shared" si="163"/>
        <v>1.6</v>
      </c>
      <c r="EA48" s="77">
        <f t="shared" si="163"/>
        <v>1</v>
      </c>
      <c r="EB48" s="77">
        <f t="shared" si="164"/>
        <v>1.4</v>
      </c>
      <c r="EC48" s="77">
        <f t="shared" si="164"/>
        <v>0.8</v>
      </c>
      <c r="ED48" s="77">
        <f t="shared" si="164"/>
        <v>0.8</v>
      </c>
      <c r="EE48" s="77">
        <f t="shared" si="164"/>
        <v>0.8</v>
      </c>
      <c r="EF48" s="77">
        <f t="shared" si="164"/>
        <v>1.2</v>
      </c>
      <c r="EG48" s="77">
        <f t="shared" si="164"/>
        <v>1</v>
      </c>
      <c r="EH48" s="77">
        <f t="shared" si="164"/>
        <v>1</v>
      </c>
      <c r="EI48" s="77">
        <f t="shared" si="164"/>
        <v>0.8</v>
      </c>
      <c r="EJ48" s="77">
        <f t="shared" si="164"/>
        <v>0.6</v>
      </c>
      <c r="EK48" s="77">
        <f t="shared" si="164"/>
        <v>0.4</v>
      </c>
      <c r="EL48" s="77">
        <f t="shared" si="165"/>
        <v>0.2</v>
      </c>
      <c r="EM48" s="77">
        <f t="shared" si="165"/>
        <v>0.2</v>
      </c>
      <c r="EN48" s="77">
        <f t="shared" si="165"/>
        <v>0.2</v>
      </c>
      <c r="EO48" s="77">
        <f t="shared" si="165"/>
        <v>0.6</v>
      </c>
      <c r="EP48" s="77">
        <f t="shared" si="165"/>
        <v>0.6</v>
      </c>
      <c r="EQ48" s="77">
        <f t="shared" si="165"/>
        <v>0.6</v>
      </c>
      <c r="ER48" s="77">
        <f t="shared" si="165"/>
        <v>0.8</v>
      </c>
      <c r="ES48" s="77">
        <f t="shared" si="165"/>
        <v>1</v>
      </c>
      <c r="ET48" s="77">
        <f t="shared" si="165"/>
        <v>0.8</v>
      </c>
      <c r="EU48" s="77">
        <f t="shared" si="165"/>
        <v>0.6</v>
      </c>
      <c r="EV48" s="77">
        <f t="shared" si="166"/>
        <v>0.6</v>
      </c>
      <c r="EW48" s="77">
        <f t="shared" si="166"/>
        <v>0.4</v>
      </c>
      <c r="EX48" s="77">
        <f t="shared" si="166"/>
        <v>0.4</v>
      </c>
      <c r="EY48" s="77">
        <f t="shared" si="166"/>
        <v>0.2</v>
      </c>
      <c r="EZ48" s="77">
        <f t="shared" si="166"/>
        <v>0.4</v>
      </c>
      <c r="FA48" s="77">
        <f t="shared" si="166"/>
        <v>0.4</v>
      </c>
      <c r="FB48" s="77">
        <f t="shared" si="166"/>
        <v>0.4</v>
      </c>
      <c r="FC48" s="77">
        <f t="shared" si="166"/>
        <v>0.2</v>
      </c>
      <c r="FD48" s="77">
        <f t="shared" si="166"/>
        <v>0.2</v>
      </c>
      <c r="FE48" s="77">
        <f t="shared" si="166"/>
        <v>0</v>
      </c>
      <c r="FF48" s="77">
        <f t="shared" si="167"/>
        <v>0</v>
      </c>
      <c r="FG48" s="77">
        <f t="shared" si="167"/>
        <v>0</v>
      </c>
      <c r="FH48" s="77">
        <f t="shared" si="167"/>
        <v>0</v>
      </c>
      <c r="FI48" s="77">
        <f t="shared" si="167"/>
        <v>0</v>
      </c>
      <c r="FJ48" s="77">
        <f t="shared" si="167"/>
        <v>0</v>
      </c>
      <c r="FK48" s="77">
        <f t="shared" si="167"/>
        <v>0</v>
      </c>
      <c r="FL48" s="77">
        <f t="shared" si="167"/>
        <v>0</v>
      </c>
      <c r="FM48" s="77">
        <f t="shared" si="167"/>
        <v>0</v>
      </c>
      <c r="FN48" s="77">
        <f t="shared" si="167"/>
        <v>0</v>
      </c>
      <c r="FO48" s="77">
        <f t="shared" si="167"/>
        <v>0</v>
      </c>
      <c r="FP48" s="77">
        <f t="shared" si="168"/>
        <v>0</v>
      </c>
      <c r="FQ48" s="77">
        <f t="shared" si="168"/>
        <v>0</v>
      </c>
      <c r="FR48" s="77">
        <f t="shared" si="168"/>
        <v>0</v>
      </c>
      <c r="FS48" s="77">
        <f t="shared" si="168"/>
        <v>0</v>
      </c>
      <c r="FT48" s="77">
        <f t="shared" si="168"/>
        <v>0</v>
      </c>
      <c r="FU48" s="77">
        <f t="shared" si="168"/>
        <v>0</v>
      </c>
      <c r="FV48" s="77">
        <f t="shared" si="168"/>
        <v>0</v>
      </c>
      <c r="FW48" s="77">
        <f t="shared" si="168"/>
        <v>0</v>
      </c>
      <c r="FX48" s="77">
        <f t="shared" si="168"/>
        <v>0</v>
      </c>
      <c r="FY48" s="77">
        <f t="shared" si="168"/>
        <v>0</v>
      </c>
      <c r="FZ48" s="77">
        <f t="shared" si="169"/>
        <v>0.2</v>
      </c>
      <c r="GA48" s="77">
        <f t="shared" si="169"/>
        <v>0.2</v>
      </c>
      <c r="GB48" s="77">
        <f t="shared" si="169"/>
        <v>0.2</v>
      </c>
      <c r="GC48" s="77">
        <f t="shared" si="169"/>
        <v>0.2</v>
      </c>
      <c r="GD48" s="77">
        <f t="shared" si="169"/>
        <v>0.2</v>
      </c>
      <c r="GE48" s="77" t="e">
        <f t="shared" si="169"/>
        <v>#N/A</v>
      </c>
      <c r="GF48" s="77" t="e">
        <f t="shared" si="169"/>
        <v>#N/A</v>
      </c>
      <c r="GG48" s="77" t="e">
        <f t="shared" si="169"/>
        <v>#N/A</v>
      </c>
      <c r="GH48" s="77" t="e">
        <f t="shared" si="169"/>
        <v>#N/A</v>
      </c>
      <c r="GI48" s="77" t="e">
        <f t="shared" si="169"/>
        <v>#N/A</v>
      </c>
      <c r="GJ48" s="77" t="e">
        <f t="shared" si="170"/>
        <v>#N/A</v>
      </c>
      <c r="GK48" s="77" t="e">
        <f t="shared" si="170"/>
        <v>#N/A</v>
      </c>
      <c r="GL48" s="77" t="e">
        <f t="shared" si="170"/>
        <v>#N/A</v>
      </c>
      <c r="GM48" s="77" t="e">
        <f t="shared" si="170"/>
        <v>#N/A</v>
      </c>
      <c r="GN48" s="77" t="e">
        <f t="shared" si="170"/>
        <v>#N/A</v>
      </c>
      <c r="GO48" s="77" t="e">
        <f t="shared" si="170"/>
        <v>#N/A</v>
      </c>
      <c r="GP48" s="77" t="e">
        <f t="shared" si="170"/>
        <v>#N/A</v>
      </c>
      <c r="GQ48" s="77" t="e">
        <f t="shared" si="170"/>
        <v>#N/A</v>
      </c>
      <c r="GR48" s="77" t="e">
        <f t="shared" si="170"/>
        <v>#N/A</v>
      </c>
      <c r="GS48" s="77" t="e">
        <f t="shared" si="170"/>
        <v>#N/A</v>
      </c>
      <c r="GT48">
        <v>1</v>
      </c>
      <c r="GV48" s="10">
        <f t="shared" ca="1" si="171"/>
        <v>0</v>
      </c>
      <c r="GW48" s="10">
        <f t="shared" ca="1" si="171"/>
        <v>0</v>
      </c>
      <c r="GX48" s="10">
        <f t="shared" ca="1" si="171"/>
        <v>0</v>
      </c>
      <c r="GY48" s="10">
        <f t="shared" ca="1" si="171"/>
        <v>0</v>
      </c>
      <c r="GZ48" s="10">
        <f t="shared" ca="1" si="171"/>
        <v>0</v>
      </c>
      <c r="HA48" s="10">
        <f t="shared" ca="1" si="171"/>
        <v>0</v>
      </c>
      <c r="HB48" s="10">
        <f t="shared" ca="1" si="171"/>
        <v>0</v>
      </c>
      <c r="HC48" s="10">
        <f t="shared" ca="1" si="120"/>
        <v>0</v>
      </c>
      <c r="HD48" s="10" t="b">
        <f t="shared" ca="1" si="121"/>
        <v>0</v>
      </c>
      <c r="HE48" s="10">
        <f t="array" ref="HE48">MAX(IF(ISNA(L48:FN48),"",L48:FN48))</f>
        <v>4.2</v>
      </c>
      <c r="HF48" s="49">
        <f t="shared" ca="1" si="122"/>
        <v>0</v>
      </c>
      <c r="HG48" t="str">
        <f t="shared" si="123"/>
        <v>Africa</v>
      </c>
      <c r="HH48" t="str">
        <f t="shared" si="124"/>
        <v>Chad</v>
      </c>
      <c r="HI48" s="10">
        <f t="shared" si="125"/>
        <v>4.2</v>
      </c>
      <c r="HJ48" s="10">
        <f t="shared" ca="1" si="126"/>
        <v>75</v>
      </c>
      <c r="HK48" s="10">
        <f t="shared" ca="1" si="127"/>
        <v>11800000</v>
      </c>
      <c r="HL48" s="10">
        <f t="shared" ca="1" si="128"/>
        <v>0</v>
      </c>
      <c r="HM48" s="10">
        <f t="shared" ca="1" si="129"/>
        <v>0</v>
      </c>
      <c r="HN48" s="10">
        <f t="shared" ca="1" si="130"/>
        <v>0</v>
      </c>
      <c r="HO48" s="10">
        <f t="shared" ca="1" si="131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3"/>
        <v>3.4571428571428569</v>
      </c>
    </row>
    <row r="49" spans="1:231" ht="30" hidden="1" customHeight="1" x14ac:dyDescent="0.55000000000000004">
      <c r="A49">
        <f t="shared" si="34"/>
        <v>82</v>
      </c>
      <c r="B49" s="78">
        <f>VLOOKUP(F49,Countries!$D$5:$F$255,3,FALSE)</f>
        <v>2000</v>
      </c>
      <c r="C49" s="83">
        <f t="shared" ca="1" si="94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95"/>
        <v>0</v>
      </c>
      <c r="H49" s="78">
        <f t="shared" ca="1" si="96"/>
        <v>0</v>
      </c>
      <c r="I49" s="97" t="str">
        <f t="shared" si="97"/>
        <v>Holy See</v>
      </c>
      <c r="J49" s="77">
        <f t="shared" si="98"/>
        <v>0</v>
      </c>
      <c r="K49" s="77">
        <f t="shared" si="99"/>
        <v>0</v>
      </c>
      <c r="L49" s="77" t="e">
        <f t="shared" si="152"/>
        <v>#N/A</v>
      </c>
      <c r="M49" s="77" t="e">
        <f t="shared" si="152"/>
        <v>#N/A</v>
      </c>
      <c r="N49" s="77" t="e">
        <f t="shared" si="152"/>
        <v>#N/A</v>
      </c>
      <c r="O49" s="77">
        <f t="shared" si="152"/>
        <v>0</v>
      </c>
      <c r="P49" s="77">
        <f t="shared" si="152"/>
        <v>0</v>
      </c>
      <c r="Q49" s="77">
        <f t="shared" si="152"/>
        <v>0</v>
      </c>
      <c r="R49" s="77">
        <f t="shared" si="152"/>
        <v>0</v>
      </c>
      <c r="S49" s="77">
        <f t="shared" si="152"/>
        <v>0</v>
      </c>
      <c r="T49" s="77">
        <f t="shared" si="152"/>
        <v>0</v>
      </c>
      <c r="U49" s="77">
        <f t="shared" si="152"/>
        <v>0</v>
      </c>
      <c r="V49" s="77">
        <f t="shared" si="153"/>
        <v>0</v>
      </c>
      <c r="W49" s="77">
        <f t="shared" si="153"/>
        <v>0</v>
      </c>
      <c r="X49" s="77">
        <f t="shared" si="153"/>
        <v>0</v>
      </c>
      <c r="Y49" s="77">
        <f t="shared" si="153"/>
        <v>0</v>
      </c>
      <c r="Z49" s="77">
        <f t="shared" si="153"/>
        <v>0</v>
      </c>
      <c r="AA49" s="77">
        <f t="shared" si="153"/>
        <v>0</v>
      </c>
      <c r="AB49" s="77">
        <f t="shared" si="153"/>
        <v>0</v>
      </c>
      <c r="AC49" s="77">
        <f t="shared" si="153"/>
        <v>0</v>
      </c>
      <c r="AD49" s="77">
        <f t="shared" si="153"/>
        <v>0</v>
      </c>
      <c r="AE49" s="77">
        <f t="shared" si="153"/>
        <v>0</v>
      </c>
      <c r="AF49" s="77">
        <f t="shared" si="154"/>
        <v>0</v>
      </c>
      <c r="AG49" s="77">
        <f t="shared" si="154"/>
        <v>0</v>
      </c>
      <c r="AH49" s="77">
        <f t="shared" si="154"/>
        <v>0</v>
      </c>
      <c r="AI49" s="77">
        <f t="shared" si="154"/>
        <v>0</v>
      </c>
      <c r="AJ49" s="77">
        <f t="shared" si="154"/>
        <v>0</v>
      </c>
      <c r="AK49" s="77">
        <f t="shared" si="154"/>
        <v>0</v>
      </c>
      <c r="AL49" s="77">
        <f t="shared" si="154"/>
        <v>0</v>
      </c>
      <c r="AM49" s="77">
        <f t="shared" si="154"/>
        <v>0</v>
      </c>
      <c r="AN49" s="77">
        <f t="shared" si="154"/>
        <v>0</v>
      </c>
      <c r="AO49" s="77">
        <f t="shared" si="154"/>
        <v>0</v>
      </c>
      <c r="AP49" s="77">
        <f t="shared" si="155"/>
        <v>0</v>
      </c>
      <c r="AQ49" s="77">
        <f t="shared" si="155"/>
        <v>0</v>
      </c>
      <c r="AR49" s="77">
        <f t="shared" si="155"/>
        <v>0</v>
      </c>
      <c r="AS49" s="77">
        <f t="shared" si="155"/>
        <v>0</v>
      </c>
      <c r="AT49" s="77">
        <f t="shared" si="155"/>
        <v>0</v>
      </c>
      <c r="AU49" s="77">
        <f t="shared" si="155"/>
        <v>0</v>
      </c>
      <c r="AV49" s="77">
        <f t="shared" si="155"/>
        <v>0</v>
      </c>
      <c r="AW49" s="77">
        <f t="shared" si="155"/>
        <v>0</v>
      </c>
      <c r="AX49" s="77">
        <f t="shared" si="155"/>
        <v>0</v>
      </c>
      <c r="AY49" s="77">
        <f t="shared" si="155"/>
        <v>0</v>
      </c>
      <c r="AZ49" s="77">
        <f t="shared" si="156"/>
        <v>0</v>
      </c>
      <c r="BA49" s="77">
        <f t="shared" si="156"/>
        <v>0</v>
      </c>
      <c r="BB49" s="77">
        <f t="shared" si="156"/>
        <v>0</v>
      </c>
      <c r="BC49" s="77">
        <f t="shared" si="156"/>
        <v>0</v>
      </c>
      <c r="BD49" s="77">
        <f t="shared" si="156"/>
        <v>0</v>
      </c>
      <c r="BE49" s="77">
        <f t="shared" si="156"/>
        <v>0</v>
      </c>
      <c r="BF49" s="77">
        <f t="shared" si="156"/>
        <v>0</v>
      </c>
      <c r="BG49" s="77">
        <f t="shared" si="156"/>
        <v>0</v>
      </c>
      <c r="BH49" s="77">
        <f t="shared" si="156"/>
        <v>0</v>
      </c>
      <c r="BI49" s="77">
        <f t="shared" si="156"/>
        <v>0</v>
      </c>
      <c r="BJ49" s="77">
        <f t="shared" si="157"/>
        <v>0</v>
      </c>
      <c r="BK49" s="77">
        <f t="shared" si="157"/>
        <v>0</v>
      </c>
      <c r="BL49" s="77">
        <f t="shared" si="157"/>
        <v>0</v>
      </c>
      <c r="BM49" s="77">
        <f t="shared" si="157"/>
        <v>0</v>
      </c>
      <c r="BN49" s="77">
        <f t="shared" si="157"/>
        <v>0</v>
      </c>
      <c r="BO49" s="77">
        <f t="shared" si="157"/>
        <v>0</v>
      </c>
      <c r="BP49" s="77">
        <f t="shared" si="157"/>
        <v>0</v>
      </c>
      <c r="BQ49" s="77">
        <f t="shared" si="157"/>
        <v>0</v>
      </c>
      <c r="BR49" s="77">
        <f t="shared" si="157"/>
        <v>0</v>
      </c>
      <c r="BS49" s="77">
        <f t="shared" si="157"/>
        <v>0</v>
      </c>
      <c r="BT49" s="77">
        <f t="shared" si="158"/>
        <v>0</v>
      </c>
      <c r="BU49" s="77">
        <f t="shared" si="158"/>
        <v>0</v>
      </c>
      <c r="BV49" s="77">
        <f t="shared" si="158"/>
        <v>0</v>
      </c>
      <c r="BW49" s="77">
        <f t="shared" si="158"/>
        <v>0</v>
      </c>
      <c r="BX49" s="77">
        <f t="shared" si="158"/>
        <v>0</v>
      </c>
      <c r="BY49" s="77">
        <f t="shared" si="158"/>
        <v>0</v>
      </c>
      <c r="BZ49" s="77">
        <f t="shared" si="158"/>
        <v>0</v>
      </c>
      <c r="CA49" s="77">
        <f t="shared" si="158"/>
        <v>0</v>
      </c>
      <c r="CB49" s="77">
        <f t="shared" si="158"/>
        <v>0</v>
      </c>
      <c r="CC49" s="77">
        <f t="shared" si="158"/>
        <v>0</v>
      </c>
      <c r="CD49" s="77">
        <f t="shared" si="159"/>
        <v>0</v>
      </c>
      <c r="CE49" s="77">
        <f t="shared" si="159"/>
        <v>0</v>
      </c>
      <c r="CF49" s="77">
        <f t="shared" si="159"/>
        <v>0</v>
      </c>
      <c r="CG49" s="77">
        <f t="shared" si="159"/>
        <v>0</v>
      </c>
      <c r="CH49" s="77">
        <f t="shared" si="159"/>
        <v>0</v>
      </c>
      <c r="CI49" s="77">
        <f t="shared" si="159"/>
        <v>0</v>
      </c>
      <c r="CJ49" s="77">
        <f t="shared" si="159"/>
        <v>0</v>
      </c>
      <c r="CK49" s="77">
        <f t="shared" si="159"/>
        <v>0</v>
      </c>
      <c r="CL49" s="77">
        <f t="shared" si="159"/>
        <v>0</v>
      </c>
      <c r="CM49" s="77">
        <f t="shared" si="159"/>
        <v>0</v>
      </c>
      <c r="CN49" s="77">
        <f t="shared" si="160"/>
        <v>0</v>
      </c>
      <c r="CO49" s="77">
        <f t="shared" si="160"/>
        <v>0</v>
      </c>
      <c r="CP49" s="77">
        <f t="shared" si="160"/>
        <v>0</v>
      </c>
      <c r="CQ49" s="77">
        <f t="shared" si="160"/>
        <v>0</v>
      </c>
      <c r="CR49" s="77">
        <f t="shared" si="160"/>
        <v>0</v>
      </c>
      <c r="CS49" s="77">
        <f t="shared" si="160"/>
        <v>0</v>
      </c>
      <c r="CT49" s="77">
        <f t="shared" si="160"/>
        <v>0</v>
      </c>
      <c r="CU49" s="77">
        <f t="shared" si="160"/>
        <v>0</v>
      </c>
      <c r="CV49" s="77">
        <f t="shared" si="160"/>
        <v>0</v>
      </c>
      <c r="CW49" s="77">
        <f t="shared" si="160"/>
        <v>0</v>
      </c>
      <c r="CX49" s="77">
        <f t="shared" si="161"/>
        <v>0</v>
      </c>
      <c r="CY49" s="77">
        <f t="shared" si="161"/>
        <v>0</v>
      </c>
      <c r="CZ49" s="77">
        <f t="shared" si="161"/>
        <v>0</v>
      </c>
      <c r="DA49" s="77">
        <f t="shared" si="161"/>
        <v>0</v>
      </c>
      <c r="DB49" s="77">
        <f t="shared" si="161"/>
        <v>0</v>
      </c>
      <c r="DC49" s="77">
        <f t="shared" si="161"/>
        <v>0</v>
      </c>
      <c r="DD49" s="77">
        <f t="shared" si="161"/>
        <v>0</v>
      </c>
      <c r="DE49" s="77">
        <f t="shared" si="161"/>
        <v>0</v>
      </c>
      <c r="DF49" s="77">
        <f t="shared" si="161"/>
        <v>0</v>
      </c>
      <c r="DG49" s="77">
        <f t="shared" si="161"/>
        <v>0</v>
      </c>
      <c r="DH49" s="77">
        <f t="shared" si="162"/>
        <v>0</v>
      </c>
      <c r="DI49" s="77">
        <f t="shared" si="162"/>
        <v>0</v>
      </c>
      <c r="DJ49" s="77">
        <f t="shared" si="162"/>
        <v>0</v>
      </c>
      <c r="DK49" s="77">
        <f t="shared" si="162"/>
        <v>0</v>
      </c>
      <c r="DL49" s="77">
        <f t="shared" si="162"/>
        <v>0</v>
      </c>
      <c r="DM49" s="77">
        <f t="shared" si="162"/>
        <v>0</v>
      </c>
      <c r="DN49" s="77">
        <f t="shared" si="162"/>
        <v>0</v>
      </c>
      <c r="DO49" s="77">
        <f t="shared" si="162"/>
        <v>0</v>
      </c>
      <c r="DP49" s="77">
        <f t="shared" si="162"/>
        <v>0</v>
      </c>
      <c r="DQ49" s="77">
        <f t="shared" si="162"/>
        <v>0</v>
      </c>
      <c r="DR49" s="77">
        <f t="shared" si="163"/>
        <v>0</v>
      </c>
      <c r="DS49" s="77">
        <f t="shared" si="163"/>
        <v>0</v>
      </c>
      <c r="DT49" s="77">
        <f t="shared" si="163"/>
        <v>0</v>
      </c>
      <c r="DU49" s="77">
        <f t="shared" si="163"/>
        <v>0</v>
      </c>
      <c r="DV49" s="77">
        <f t="shared" si="163"/>
        <v>0</v>
      </c>
      <c r="DW49" s="77">
        <f t="shared" si="163"/>
        <v>0</v>
      </c>
      <c r="DX49" s="77">
        <f t="shared" si="163"/>
        <v>0</v>
      </c>
      <c r="DY49" s="77">
        <f t="shared" si="163"/>
        <v>0</v>
      </c>
      <c r="DZ49" s="77">
        <f t="shared" si="163"/>
        <v>0</v>
      </c>
      <c r="EA49" s="77">
        <f t="shared" si="163"/>
        <v>0</v>
      </c>
      <c r="EB49" s="77">
        <f t="shared" si="164"/>
        <v>0</v>
      </c>
      <c r="EC49" s="77">
        <f t="shared" si="164"/>
        <v>0</v>
      </c>
      <c r="ED49" s="77">
        <f t="shared" si="164"/>
        <v>0</v>
      </c>
      <c r="EE49" s="77">
        <f t="shared" si="164"/>
        <v>0</v>
      </c>
      <c r="EF49" s="77">
        <f t="shared" si="164"/>
        <v>0</v>
      </c>
      <c r="EG49" s="77">
        <f t="shared" si="164"/>
        <v>0</v>
      </c>
      <c r="EH49" s="77">
        <f t="shared" si="164"/>
        <v>0</v>
      </c>
      <c r="EI49" s="77">
        <f t="shared" si="164"/>
        <v>0</v>
      </c>
      <c r="EJ49" s="77">
        <f t="shared" si="164"/>
        <v>0</v>
      </c>
      <c r="EK49" s="77">
        <f t="shared" si="164"/>
        <v>0</v>
      </c>
      <c r="EL49" s="77">
        <f t="shared" si="165"/>
        <v>0</v>
      </c>
      <c r="EM49" s="77">
        <f t="shared" si="165"/>
        <v>0</v>
      </c>
      <c r="EN49" s="77">
        <f t="shared" si="165"/>
        <v>0</v>
      </c>
      <c r="EO49" s="77">
        <f t="shared" si="165"/>
        <v>0</v>
      </c>
      <c r="EP49" s="77">
        <f t="shared" si="165"/>
        <v>0</v>
      </c>
      <c r="EQ49" s="77">
        <f t="shared" si="165"/>
        <v>0</v>
      </c>
      <c r="ER49" s="77">
        <f t="shared" si="165"/>
        <v>0</v>
      </c>
      <c r="ES49" s="77">
        <f t="shared" si="165"/>
        <v>0</v>
      </c>
      <c r="ET49" s="77">
        <f t="shared" si="165"/>
        <v>0</v>
      </c>
      <c r="EU49" s="77">
        <f t="shared" si="165"/>
        <v>0</v>
      </c>
      <c r="EV49" s="77">
        <f t="shared" si="166"/>
        <v>0</v>
      </c>
      <c r="EW49" s="77">
        <f t="shared" si="166"/>
        <v>0</v>
      </c>
      <c r="EX49" s="77">
        <f t="shared" si="166"/>
        <v>0</v>
      </c>
      <c r="EY49" s="77">
        <f t="shared" si="166"/>
        <v>0</v>
      </c>
      <c r="EZ49" s="77">
        <f t="shared" si="166"/>
        <v>0</v>
      </c>
      <c r="FA49" s="77">
        <f t="shared" si="166"/>
        <v>0</v>
      </c>
      <c r="FB49" s="77">
        <f t="shared" si="166"/>
        <v>0</v>
      </c>
      <c r="FC49" s="77">
        <f t="shared" si="166"/>
        <v>0</v>
      </c>
      <c r="FD49" s="77">
        <f t="shared" si="166"/>
        <v>0</v>
      </c>
      <c r="FE49" s="77">
        <f t="shared" si="166"/>
        <v>0</v>
      </c>
      <c r="FF49" s="77">
        <f t="shared" si="167"/>
        <v>0</v>
      </c>
      <c r="FG49" s="77">
        <f t="shared" si="167"/>
        <v>0</v>
      </c>
      <c r="FH49" s="77">
        <f t="shared" si="167"/>
        <v>0</v>
      </c>
      <c r="FI49" s="77">
        <f t="shared" si="167"/>
        <v>0</v>
      </c>
      <c r="FJ49" s="77">
        <f t="shared" si="167"/>
        <v>0</v>
      </c>
      <c r="FK49" s="77">
        <f t="shared" si="167"/>
        <v>0</v>
      </c>
      <c r="FL49" s="77">
        <f t="shared" si="167"/>
        <v>0</v>
      </c>
      <c r="FM49" s="77">
        <f t="shared" si="167"/>
        <v>0</v>
      </c>
      <c r="FN49" s="77">
        <f t="shared" si="167"/>
        <v>0</v>
      </c>
      <c r="FO49" s="77">
        <f t="shared" si="167"/>
        <v>0</v>
      </c>
      <c r="FP49" s="77">
        <f t="shared" si="168"/>
        <v>0</v>
      </c>
      <c r="FQ49" s="77">
        <f t="shared" si="168"/>
        <v>0</v>
      </c>
      <c r="FR49" s="77">
        <f t="shared" si="168"/>
        <v>0</v>
      </c>
      <c r="FS49" s="77">
        <f t="shared" si="168"/>
        <v>0</v>
      </c>
      <c r="FT49" s="77">
        <f t="shared" si="168"/>
        <v>0</v>
      </c>
      <c r="FU49" s="77">
        <f t="shared" si="168"/>
        <v>0</v>
      </c>
      <c r="FV49" s="77">
        <f t="shared" si="168"/>
        <v>0</v>
      </c>
      <c r="FW49" s="77">
        <f t="shared" si="168"/>
        <v>0</v>
      </c>
      <c r="FX49" s="77">
        <f t="shared" si="168"/>
        <v>0</v>
      </c>
      <c r="FY49" s="77">
        <f t="shared" si="168"/>
        <v>0</v>
      </c>
      <c r="FZ49" s="77">
        <f t="shared" si="169"/>
        <v>0</v>
      </c>
      <c r="GA49" s="77">
        <f t="shared" si="169"/>
        <v>0</v>
      </c>
      <c r="GB49" s="77">
        <f t="shared" si="169"/>
        <v>0</v>
      </c>
      <c r="GC49" s="77">
        <f t="shared" si="169"/>
        <v>0</v>
      </c>
      <c r="GD49" s="77">
        <f t="shared" si="169"/>
        <v>0</v>
      </c>
      <c r="GE49" s="77" t="e">
        <f t="shared" si="169"/>
        <v>#N/A</v>
      </c>
      <c r="GF49" s="77" t="e">
        <f t="shared" si="169"/>
        <v>#N/A</v>
      </c>
      <c r="GG49" s="77" t="e">
        <f t="shared" si="169"/>
        <v>#N/A</v>
      </c>
      <c r="GH49" s="77" t="e">
        <f t="shared" si="169"/>
        <v>#N/A</v>
      </c>
      <c r="GI49" s="77" t="e">
        <f t="shared" si="169"/>
        <v>#N/A</v>
      </c>
      <c r="GJ49" s="77" t="e">
        <f t="shared" si="170"/>
        <v>#N/A</v>
      </c>
      <c r="GK49" s="77" t="e">
        <f t="shared" si="170"/>
        <v>#N/A</v>
      </c>
      <c r="GL49" s="77" t="e">
        <f t="shared" si="170"/>
        <v>#N/A</v>
      </c>
      <c r="GM49" s="77" t="e">
        <f t="shared" si="170"/>
        <v>#N/A</v>
      </c>
      <c r="GN49" s="77" t="e">
        <f t="shared" si="170"/>
        <v>#N/A</v>
      </c>
      <c r="GO49" s="77" t="e">
        <f t="shared" si="170"/>
        <v>#N/A</v>
      </c>
      <c r="GP49" s="77" t="e">
        <f t="shared" si="170"/>
        <v>#N/A</v>
      </c>
      <c r="GQ49" s="77" t="e">
        <f t="shared" si="170"/>
        <v>#N/A</v>
      </c>
      <c r="GR49" s="77" t="e">
        <f t="shared" si="170"/>
        <v>#N/A</v>
      </c>
      <c r="GS49" s="77" t="e">
        <f t="shared" si="170"/>
        <v>#N/A</v>
      </c>
      <c r="GT49">
        <v>1</v>
      </c>
      <c r="GV49" s="10">
        <f t="shared" ca="1" si="171"/>
        <v>0</v>
      </c>
      <c r="GW49" s="10">
        <f t="shared" ca="1" si="171"/>
        <v>0</v>
      </c>
      <c r="GX49" s="10">
        <f t="shared" ca="1" si="171"/>
        <v>0</v>
      </c>
      <c r="GY49" s="10">
        <f t="shared" ca="1" si="171"/>
        <v>0</v>
      </c>
      <c r="GZ49" s="10">
        <f t="shared" ca="1" si="171"/>
        <v>0</v>
      </c>
      <c r="HA49" s="10">
        <f t="shared" ca="1" si="171"/>
        <v>0</v>
      </c>
      <c r="HB49" s="10">
        <f t="shared" ca="1" si="171"/>
        <v>0</v>
      </c>
      <c r="HC49" s="10">
        <f t="shared" ca="1" si="120"/>
        <v>0</v>
      </c>
      <c r="HD49" s="10" t="b">
        <f t="shared" ca="1" si="121"/>
        <v>1</v>
      </c>
      <c r="HE49" s="10">
        <f t="array" ref="HE49">MAX(IF(ISNA(L49:EE49),"",L49:EE49))</f>
        <v>0</v>
      </c>
      <c r="HF49" s="49">
        <f t="shared" ca="1" si="122"/>
        <v>0</v>
      </c>
      <c r="HG49" t="str">
        <f t="shared" si="123"/>
        <v>Asia</v>
      </c>
      <c r="HH49" t="str">
        <f t="shared" si="124"/>
        <v>Holy See</v>
      </c>
      <c r="HI49" s="10">
        <f t="shared" si="125"/>
        <v>0</v>
      </c>
      <c r="HJ49" s="10">
        <f t="shared" ca="1" si="126"/>
        <v>0</v>
      </c>
      <c r="HK49">
        <f t="shared" ca="1" si="127"/>
        <v>2000</v>
      </c>
      <c r="HL49">
        <f t="shared" ca="1" si="128"/>
        <v>0</v>
      </c>
      <c r="HM49">
        <f t="shared" ca="1" si="129"/>
        <v>0</v>
      </c>
      <c r="HN49">
        <f t="shared" ca="1" si="130"/>
        <v>0</v>
      </c>
      <c r="HO49">
        <f t="shared" ca="1" si="131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3"/>
        <v>0</v>
      </c>
    </row>
    <row r="50" spans="1:231" ht="30" customHeight="1" x14ac:dyDescent="0.55000000000000004">
      <c r="A50">
        <f t="shared" si="34"/>
        <v>121</v>
      </c>
      <c r="B50" s="78">
        <f>VLOOKUP(F50,Countries!$D$5:$F$255,3,FALSE)</f>
        <v>38682</v>
      </c>
      <c r="C50" s="83">
        <f t="shared" ca="1" si="94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116</f>
        <v>Monaco</v>
      </c>
      <c r="G50" s="78">
        <f t="shared" ca="1" si="95"/>
        <v>4</v>
      </c>
      <c r="H50" s="78">
        <f t="shared" ca="1" si="96"/>
        <v>0</v>
      </c>
      <c r="I50" s="97" t="str">
        <f t="shared" si="97"/>
        <v>Monaco</v>
      </c>
      <c r="J50" s="77">
        <f t="shared" si="98"/>
        <v>0</v>
      </c>
      <c r="K50" s="77">
        <f t="shared" si="99"/>
        <v>0</v>
      </c>
      <c r="L50" s="77" t="e">
        <f t="shared" ref="L50:U59" si="172">(INDEX(_Death_Data,MATCH($F50,_Death_Country,0),MATCH(L$3,_Death_Day,0))-INDEX(_Death_Data,MATCH($F50,_Death_Country,0),MATCH(L$3-1,_Death_Day,0))*$D$2
+INDEX(_Death_Data,MATCH($F50,_Death_Country,0),MATCH(L$3-1,_Death_Day,0))-INDEX(_Death_Data,MATCH($F50,_Death_Country,0),MATCH(L$3-2,_Death_Day,0))*$D$2
+INDEX(_Death_Data,MATCH($F50,_Death_Country,0),MATCH(L$3-2,_Death_Day,0))-INDEX(_Death_Data,MATCH($F50,_Death_Country,0),MATCH(L$3-3,_Death_Day,0))*$D$2
+INDEX(_Death_Data,MATCH($F50,_Death_Country,0),MATCH(L$3-3,_Death_Day,0))-INDEX(_Death_Data,MATCH($F50,_Death_Country,0),MATCH(L$3-4,_Death_Day,0))*$D$2
+INDEX(_Death_Data,MATCH($F50,_Death_Country,0),MATCH(L$3-4,_Death_Day,0))-INDEX(_Death_Data,MATCH($F50,_Death_Country,0),MATCH(L$3-5,_Death_Day,0))*$D$2)/5</f>
        <v>#N/A</v>
      </c>
      <c r="M50" s="77" t="e">
        <f t="shared" si="172"/>
        <v>#N/A</v>
      </c>
      <c r="N50" s="77" t="e">
        <f t="shared" si="172"/>
        <v>#N/A</v>
      </c>
      <c r="O50" s="77">
        <f t="shared" si="172"/>
        <v>0</v>
      </c>
      <c r="P50" s="77">
        <f t="shared" si="172"/>
        <v>0</v>
      </c>
      <c r="Q50" s="77">
        <f t="shared" si="172"/>
        <v>0</v>
      </c>
      <c r="R50" s="77">
        <f t="shared" si="172"/>
        <v>0</v>
      </c>
      <c r="S50" s="77">
        <f t="shared" si="172"/>
        <v>0</v>
      </c>
      <c r="T50" s="77">
        <f t="shared" si="172"/>
        <v>0</v>
      </c>
      <c r="U50" s="77">
        <f t="shared" si="172"/>
        <v>0</v>
      </c>
      <c r="V50" s="77">
        <f t="shared" ref="V50:AE59" si="173">(INDEX(_Death_Data,MATCH($F50,_Death_Country,0),MATCH(V$3,_Death_Day,0))-INDEX(_Death_Data,MATCH($F50,_Death_Country,0),MATCH(V$3-1,_Death_Day,0))*$D$2
+INDEX(_Death_Data,MATCH($F50,_Death_Country,0),MATCH(V$3-1,_Death_Day,0))-INDEX(_Death_Data,MATCH($F50,_Death_Country,0),MATCH(V$3-2,_Death_Day,0))*$D$2
+INDEX(_Death_Data,MATCH($F50,_Death_Country,0),MATCH(V$3-2,_Death_Day,0))-INDEX(_Death_Data,MATCH($F50,_Death_Country,0),MATCH(V$3-3,_Death_Day,0))*$D$2
+INDEX(_Death_Data,MATCH($F50,_Death_Country,0),MATCH(V$3-3,_Death_Day,0))-INDEX(_Death_Data,MATCH($F50,_Death_Country,0),MATCH(V$3-4,_Death_Day,0))*$D$2
+INDEX(_Death_Data,MATCH($F50,_Death_Country,0),MATCH(V$3-4,_Death_Day,0))-INDEX(_Death_Data,MATCH($F50,_Death_Country,0),MATCH(V$3-5,_Death_Day,0))*$D$2)/5</f>
        <v>0</v>
      </c>
      <c r="W50" s="77">
        <f t="shared" si="173"/>
        <v>0</v>
      </c>
      <c r="X50" s="77">
        <f t="shared" si="173"/>
        <v>0</v>
      </c>
      <c r="Y50" s="77">
        <f t="shared" si="173"/>
        <v>0</v>
      </c>
      <c r="Z50" s="77">
        <f t="shared" si="173"/>
        <v>0</v>
      </c>
      <c r="AA50" s="77">
        <f t="shared" si="173"/>
        <v>0</v>
      </c>
      <c r="AB50" s="77">
        <f t="shared" si="173"/>
        <v>0</v>
      </c>
      <c r="AC50" s="77">
        <f t="shared" si="173"/>
        <v>0</v>
      </c>
      <c r="AD50" s="77">
        <f t="shared" si="173"/>
        <v>0</v>
      </c>
      <c r="AE50" s="77">
        <f t="shared" si="173"/>
        <v>0</v>
      </c>
      <c r="AF50" s="77">
        <f t="shared" ref="AF50:AO59" si="174">(INDEX(_Death_Data,MATCH($F50,_Death_Country,0),MATCH(AF$3,_Death_Day,0))-INDEX(_Death_Data,MATCH($F50,_Death_Country,0),MATCH(AF$3-1,_Death_Day,0))*$D$2
+INDEX(_Death_Data,MATCH($F50,_Death_Country,0),MATCH(AF$3-1,_Death_Day,0))-INDEX(_Death_Data,MATCH($F50,_Death_Country,0),MATCH(AF$3-2,_Death_Day,0))*$D$2
+INDEX(_Death_Data,MATCH($F50,_Death_Country,0),MATCH(AF$3-2,_Death_Day,0))-INDEX(_Death_Data,MATCH($F50,_Death_Country,0),MATCH(AF$3-3,_Death_Day,0))*$D$2
+INDEX(_Death_Data,MATCH($F50,_Death_Country,0),MATCH(AF$3-3,_Death_Day,0))-INDEX(_Death_Data,MATCH($F50,_Death_Country,0),MATCH(AF$3-4,_Death_Day,0))*$D$2
+INDEX(_Death_Data,MATCH($F50,_Death_Country,0),MATCH(AF$3-4,_Death_Day,0))-INDEX(_Death_Data,MATCH($F50,_Death_Country,0),MATCH(AF$3-5,_Death_Day,0))*$D$2)/5</f>
        <v>0</v>
      </c>
      <c r="AG50" s="77">
        <f t="shared" si="174"/>
        <v>0</v>
      </c>
      <c r="AH50" s="77">
        <f t="shared" si="174"/>
        <v>0</v>
      </c>
      <c r="AI50" s="77">
        <f t="shared" si="174"/>
        <v>0</v>
      </c>
      <c r="AJ50" s="77">
        <f t="shared" si="174"/>
        <v>0</v>
      </c>
      <c r="AK50" s="77">
        <f t="shared" si="174"/>
        <v>0</v>
      </c>
      <c r="AL50" s="77">
        <f t="shared" si="174"/>
        <v>0</v>
      </c>
      <c r="AM50" s="77">
        <f t="shared" si="174"/>
        <v>0</v>
      </c>
      <c r="AN50" s="77">
        <f t="shared" si="174"/>
        <v>0</v>
      </c>
      <c r="AO50" s="77">
        <f t="shared" si="174"/>
        <v>0</v>
      </c>
      <c r="AP50" s="77">
        <f t="shared" ref="AP50:AY59" si="175">(INDEX(_Death_Data,MATCH($F50,_Death_Country,0),MATCH(AP$3,_Death_Day,0))-INDEX(_Death_Data,MATCH($F50,_Death_Country,0),MATCH(AP$3-1,_Death_Day,0))*$D$2
+INDEX(_Death_Data,MATCH($F50,_Death_Country,0),MATCH(AP$3-1,_Death_Day,0))-INDEX(_Death_Data,MATCH($F50,_Death_Country,0),MATCH(AP$3-2,_Death_Day,0))*$D$2
+INDEX(_Death_Data,MATCH($F50,_Death_Country,0),MATCH(AP$3-2,_Death_Day,0))-INDEX(_Death_Data,MATCH($F50,_Death_Country,0),MATCH(AP$3-3,_Death_Day,0))*$D$2
+INDEX(_Death_Data,MATCH($F50,_Death_Country,0),MATCH(AP$3-3,_Death_Day,0))-INDEX(_Death_Data,MATCH($F50,_Death_Country,0),MATCH(AP$3-4,_Death_Day,0))*$D$2
+INDEX(_Death_Data,MATCH($F50,_Death_Country,0),MATCH(AP$3-4,_Death_Day,0))-INDEX(_Death_Data,MATCH($F50,_Death_Country,0),MATCH(AP$3-5,_Death_Day,0))*$D$2)/5</f>
        <v>0</v>
      </c>
      <c r="AQ50" s="77">
        <f t="shared" si="175"/>
        <v>0</v>
      </c>
      <c r="AR50" s="77">
        <f t="shared" si="175"/>
        <v>0</v>
      </c>
      <c r="AS50" s="77">
        <f t="shared" si="175"/>
        <v>0</v>
      </c>
      <c r="AT50" s="77">
        <f t="shared" si="175"/>
        <v>0</v>
      </c>
      <c r="AU50" s="77">
        <f t="shared" si="175"/>
        <v>0</v>
      </c>
      <c r="AV50" s="77">
        <f t="shared" si="175"/>
        <v>0</v>
      </c>
      <c r="AW50" s="77">
        <f t="shared" si="175"/>
        <v>0</v>
      </c>
      <c r="AX50" s="77">
        <f t="shared" si="175"/>
        <v>0</v>
      </c>
      <c r="AY50" s="77">
        <f t="shared" si="175"/>
        <v>0</v>
      </c>
      <c r="AZ50" s="77">
        <f t="shared" ref="AZ50:BI59" si="176">(INDEX(_Death_Data,MATCH($F50,_Death_Country,0),MATCH(AZ$3,_Death_Day,0))-INDEX(_Death_Data,MATCH($F50,_Death_Country,0),MATCH(AZ$3-1,_Death_Day,0))*$D$2
+INDEX(_Death_Data,MATCH($F50,_Death_Country,0),MATCH(AZ$3-1,_Death_Day,0))-INDEX(_Death_Data,MATCH($F50,_Death_Country,0),MATCH(AZ$3-2,_Death_Day,0))*$D$2
+INDEX(_Death_Data,MATCH($F50,_Death_Country,0),MATCH(AZ$3-2,_Death_Day,0))-INDEX(_Death_Data,MATCH($F50,_Death_Country,0),MATCH(AZ$3-3,_Death_Day,0))*$D$2
+INDEX(_Death_Data,MATCH($F50,_Death_Country,0),MATCH(AZ$3-3,_Death_Day,0))-INDEX(_Death_Data,MATCH($F50,_Death_Country,0),MATCH(AZ$3-4,_Death_Day,0))*$D$2
+INDEX(_Death_Data,MATCH($F50,_Death_Country,0),MATCH(AZ$3-4,_Death_Day,0))-INDEX(_Death_Data,MATCH($F50,_Death_Country,0),MATCH(AZ$3-5,_Death_Day,0))*$D$2)/5</f>
        <v>0</v>
      </c>
      <c r="BA50" s="77">
        <f t="shared" si="176"/>
        <v>0</v>
      </c>
      <c r="BB50" s="77">
        <f t="shared" si="176"/>
        <v>0</v>
      </c>
      <c r="BC50" s="77">
        <f t="shared" si="176"/>
        <v>0</v>
      </c>
      <c r="BD50" s="77">
        <f t="shared" si="176"/>
        <v>0</v>
      </c>
      <c r="BE50" s="77">
        <f t="shared" si="176"/>
        <v>0</v>
      </c>
      <c r="BF50" s="77">
        <f t="shared" si="176"/>
        <v>0</v>
      </c>
      <c r="BG50" s="77">
        <f t="shared" si="176"/>
        <v>0</v>
      </c>
      <c r="BH50" s="77">
        <f t="shared" si="176"/>
        <v>0</v>
      </c>
      <c r="BI50" s="77">
        <f t="shared" si="176"/>
        <v>0</v>
      </c>
      <c r="BJ50" s="77">
        <f t="shared" ref="BJ50:BS59" si="177">(INDEX(_Death_Data,MATCH($F50,_Death_Country,0),MATCH(BJ$3,_Death_Day,0))-INDEX(_Death_Data,MATCH($F50,_Death_Country,0),MATCH(BJ$3-1,_Death_Day,0))*$D$2
+INDEX(_Death_Data,MATCH($F50,_Death_Country,0),MATCH(BJ$3-1,_Death_Day,0))-INDEX(_Death_Data,MATCH($F50,_Death_Country,0),MATCH(BJ$3-2,_Death_Day,0))*$D$2
+INDEX(_Death_Data,MATCH($F50,_Death_Country,0),MATCH(BJ$3-2,_Death_Day,0))-INDEX(_Death_Data,MATCH($F50,_Death_Country,0),MATCH(BJ$3-3,_Death_Day,0))*$D$2
+INDEX(_Death_Data,MATCH($F50,_Death_Country,0),MATCH(BJ$3-3,_Death_Day,0))-INDEX(_Death_Data,MATCH($F50,_Death_Country,0),MATCH(BJ$3-4,_Death_Day,0))*$D$2
+INDEX(_Death_Data,MATCH($F50,_Death_Country,0),MATCH(BJ$3-4,_Death_Day,0))-INDEX(_Death_Data,MATCH($F50,_Death_Country,0),MATCH(BJ$3-5,_Death_Day,0))*$D$2)/5</f>
        <v>0</v>
      </c>
      <c r="BK50" s="77">
        <f t="shared" si="177"/>
        <v>0</v>
      </c>
      <c r="BL50" s="77">
        <f t="shared" si="177"/>
        <v>0</v>
      </c>
      <c r="BM50" s="77">
        <f t="shared" si="177"/>
        <v>0</v>
      </c>
      <c r="BN50" s="77">
        <f t="shared" si="177"/>
        <v>0</v>
      </c>
      <c r="BO50" s="77">
        <f t="shared" si="177"/>
        <v>0</v>
      </c>
      <c r="BP50" s="77">
        <f t="shared" si="177"/>
        <v>0</v>
      </c>
      <c r="BQ50" s="77">
        <f t="shared" si="177"/>
        <v>0</v>
      </c>
      <c r="BR50" s="77">
        <f t="shared" si="177"/>
        <v>0</v>
      </c>
      <c r="BS50" s="77">
        <f t="shared" si="177"/>
        <v>0</v>
      </c>
      <c r="BT50" s="77">
        <f t="shared" ref="BT50:CC59" si="178">(INDEX(_Death_Data,MATCH($F50,_Death_Country,0),MATCH(BT$3,_Death_Day,0))-INDEX(_Death_Data,MATCH($F50,_Death_Country,0),MATCH(BT$3-1,_Death_Day,0))*$D$2
+INDEX(_Death_Data,MATCH($F50,_Death_Country,0),MATCH(BT$3-1,_Death_Day,0))-INDEX(_Death_Data,MATCH($F50,_Death_Country,0),MATCH(BT$3-2,_Death_Day,0))*$D$2
+INDEX(_Death_Data,MATCH($F50,_Death_Country,0),MATCH(BT$3-2,_Death_Day,0))-INDEX(_Death_Data,MATCH($F50,_Death_Country,0),MATCH(BT$3-3,_Death_Day,0))*$D$2
+INDEX(_Death_Data,MATCH($F50,_Death_Country,0),MATCH(BT$3-3,_Death_Day,0))-INDEX(_Death_Data,MATCH($F50,_Death_Country,0),MATCH(BT$3-4,_Death_Day,0))*$D$2
+INDEX(_Death_Data,MATCH($F50,_Death_Country,0),MATCH(BT$3-4,_Death_Day,0))-INDEX(_Death_Data,MATCH($F50,_Death_Country,0),MATCH(BT$3-5,_Death_Day,0))*$D$2)/5</f>
        <v>0</v>
      </c>
      <c r="BU50" s="77">
        <f t="shared" si="178"/>
        <v>0</v>
      </c>
      <c r="BV50" s="77">
        <f t="shared" si="178"/>
        <v>0</v>
      </c>
      <c r="BW50" s="77">
        <f t="shared" si="178"/>
        <v>0</v>
      </c>
      <c r="BX50" s="77">
        <f t="shared" si="178"/>
        <v>0</v>
      </c>
      <c r="BY50" s="77">
        <f t="shared" si="178"/>
        <v>0.2</v>
      </c>
      <c r="BZ50" s="77">
        <f t="shared" si="178"/>
        <v>0.2</v>
      </c>
      <c r="CA50" s="77">
        <f t="shared" si="178"/>
        <v>0.2</v>
      </c>
      <c r="CB50" s="77">
        <f t="shared" si="178"/>
        <v>0.2</v>
      </c>
      <c r="CC50" s="77">
        <f t="shared" si="178"/>
        <v>0.2</v>
      </c>
      <c r="CD50" s="77">
        <f t="shared" ref="CD50:CM59" si="179">(INDEX(_Death_Data,MATCH($F50,_Death_Country,0),MATCH(CD$3,_Death_Day,0))-INDEX(_Death_Data,MATCH($F50,_Death_Country,0),MATCH(CD$3-1,_Death_Day,0))*$D$2
+INDEX(_Death_Data,MATCH($F50,_Death_Country,0),MATCH(CD$3-1,_Death_Day,0))-INDEX(_Death_Data,MATCH($F50,_Death_Country,0),MATCH(CD$3-2,_Death_Day,0))*$D$2
+INDEX(_Death_Data,MATCH($F50,_Death_Country,0),MATCH(CD$3-2,_Death_Day,0))-INDEX(_Death_Data,MATCH($F50,_Death_Country,0),MATCH(CD$3-3,_Death_Day,0))*$D$2
+INDEX(_Death_Data,MATCH($F50,_Death_Country,0),MATCH(CD$3-3,_Death_Day,0))-INDEX(_Death_Data,MATCH($F50,_Death_Country,0),MATCH(CD$3-4,_Death_Day,0))*$D$2
+INDEX(_Death_Data,MATCH($F50,_Death_Country,0),MATCH(CD$3-4,_Death_Day,0))-INDEX(_Death_Data,MATCH($F50,_Death_Country,0),MATCH(CD$3-5,_Death_Day,0))*$D$2)/5</f>
        <v>0</v>
      </c>
      <c r="CE50" s="77">
        <f t="shared" si="179"/>
        <v>0</v>
      </c>
      <c r="CF50" s="77">
        <f t="shared" si="179"/>
        <v>0</v>
      </c>
      <c r="CG50" s="77">
        <f t="shared" si="179"/>
        <v>0</v>
      </c>
      <c r="CH50" s="77">
        <f t="shared" si="179"/>
        <v>0</v>
      </c>
      <c r="CI50" s="77">
        <f t="shared" si="179"/>
        <v>0</v>
      </c>
      <c r="CJ50" s="77">
        <f t="shared" si="179"/>
        <v>0</v>
      </c>
      <c r="CK50" s="77">
        <f t="shared" si="179"/>
        <v>0</v>
      </c>
      <c r="CL50" s="77">
        <f t="shared" si="179"/>
        <v>0</v>
      </c>
      <c r="CM50" s="77">
        <f t="shared" si="179"/>
        <v>0</v>
      </c>
      <c r="CN50" s="77">
        <f t="shared" ref="CN50:CW59" si="180">(INDEX(_Death_Data,MATCH($F50,_Death_Country,0),MATCH(CN$3,_Death_Day,0))-INDEX(_Death_Data,MATCH($F50,_Death_Country,0),MATCH(CN$3-1,_Death_Day,0))*$D$2
+INDEX(_Death_Data,MATCH($F50,_Death_Country,0),MATCH(CN$3-1,_Death_Day,0))-INDEX(_Death_Data,MATCH($F50,_Death_Country,0),MATCH(CN$3-2,_Death_Day,0))*$D$2
+INDEX(_Death_Data,MATCH($F50,_Death_Country,0),MATCH(CN$3-2,_Death_Day,0))-INDEX(_Death_Data,MATCH($F50,_Death_Country,0),MATCH(CN$3-3,_Death_Day,0))*$D$2
+INDEX(_Death_Data,MATCH($F50,_Death_Country,0),MATCH(CN$3-3,_Death_Day,0))-INDEX(_Death_Data,MATCH($F50,_Death_Country,0),MATCH(CN$3-4,_Death_Day,0))*$D$2
+INDEX(_Death_Data,MATCH($F50,_Death_Country,0),MATCH(CN$3-4,_Death_Day,0))-INDEX(_Death_Data,MATCH($F50,_Death_Country,0),MATCH(CN$3-5,_Death_Day,0))*$D$2)/5</f>
        <v>0</v>
      </c>
      <c r="CO50" s="77">
        <f t="shared" si="180"/>
        <v>0</v>
      </c>
      <c r="CP50" s="77">
        <f t="shared" si="180"/>
        <v>0.4</v>
      </c>
      <c r="CQ50" s="77">
        <f t="shared" si="180"/>
        <v>0.4</v>
      </c>
      <c r="CR50" s="77">
        <f t="shared" si="180"/>
        <v>0.4</v>
      </c>
      <c r="CS50" s="77">
        <f t="shared" si="180"/>
        <v>0.4</v>
      </c>
      <c r="CT50" s="77">
        <f t="shared" si="180"/>
        <v>0.4</v>
      </c>
      <c r="CU50" s="77">
        <f t="shared" si="180"/>
        <v>0</v>
      </c>
      <c r="CV50" s="77">
        <f t="shared" si="180"/>
        <v>0</v>
      </c>
      <c r="CW50" s="77">
        <f t="shared" si="180"/>
        <v>0</v>
      </c>
      <c r="CX50" s="77">
        <f t="shared" ref="CX50:DG59" si="181">(INDEX(_Death_Data,MATCH($F50,_Death_Country,0),MATCH(CX$3,_Death_Day,0))-INDEX(_Death_Data,MATCH($F50,_Death_Country,0),MATCH(CX$3-1,_Death_Day,0))*$D$2
+INDEX(_Death_Data,MATCH($F50,_Death_Country,0),MATCH(CX$3-1,_Death_Day,0))-INDEX(_Death_Data,MATCH($F50,_Death_Country,0),MATCH(CX$3-2,_Death_Day,0))*$D$2
+INDEX(_Death_Data,MATCH($F50,_Death_Country,0),MATCH(CX$3-2,_Death_Day,0))-INDEX(_Death_Data,MATCH($F50,_Death_Country,0),MATCH(CX$3-3,_Death_Day,0))*$D$2
+INDEX(_Death_Data,MATCH($F50,_Death_Country,0),MATCH(CX$3-3,_Death_Day,0))-INDEX(_Death_Data,MATCH($F50,_Death_Country,0),MATCH(CX$3-4,_Death_Day,0))*$D$2
+INDEX(_Death_Data,MATCH($F50,_Death_Country,0),MATCH(CX$3-4,_Death_Day,0))-INDEX(_Death_Data,MATCH($F50,_Death_Country,0),MATCH(CX$3-5,_Death_Day,0))*$D$2)/5</f>
        <v>0.2</v>
      </c>
      <c r="CY50" s="77">
        <f t="shared" si="181"/>
        <v>0.2</v>
      </c>
      <c r="CZ50" s="77">
        <f t="shared" si="181"/>
        <v>0.2</v>
      </c>
      <c r="DA50" s="77">
        <f t="shared" si="181"/>
        <v>0.2</v>
      </c>
      <c r="DB50" s="77">
        <f t="shared" si="181"/>
        <v>0.2</v>
      </c>
      <c r="DC50" s="77">
        <f t="shared" si="181"/>
        <v>0</v>
      </c>
      <c r="DD50" s="77">
        <f t="shared" si="181"/>
        <v>0</v>
      </c>
      <c r="DE50" s="77">
        <f t="shared" si="181"/>
        <v>0</v>
      </c>
      <c r="DF50" s="77">
        <f t="shared" si="181"/>
        <v>0</v>
      </c>
      <c r="DG50" s="77">
        <f t="shared" si="181"/>
        <v>0</v>
      </c>
      <c r="DH50" s="77">
        <f t="shared" ref="DH50:DQ59" si="182">(INDEX(_Death_Data,MATCH($F50,_Death_Country,0),MATCH(DH$3,_Death_Day,0))-INDEX(_Death_Data,MATCH($F50,_Death_Country,0),MATCH(DH$3-1,_Death_Day,0))*$D$2
+INDEX(_Death_Data,MATCH($F50,_Death_Country,0),MATCH(DH$3-1,_Death_Day,0))-INDEX(_Death_Data,MATCH($F50,_Death_Country,0),MATCH(DH$3-2,_Death_Day,0))*$D$2
+INDEX(_Death_Data,MATCH($F50,_Death_Country,0),MATCH(DH$3-2,_Death_Day,0))-INDEX(_Death_Data,MATCH($F50,_Death_Country,0),MATCH(DH$3-3,_Death_Day,0))*$D$2
+INDEX(_Death_Data,MATCH($F50,_Death_Country,0),MATCH(DH$3-3,_Death_Day,0))-INDEX(_Death_Data,MATCH($F50,_Death_Country,0),MATCH(DH$3-4,_Death_Day,0))*$D$2
+INDEX(_Death_Data,MATCH($F50,_Death_Country,0),MATCH(DH$3-4,_Death_Day,0))-INDEX(_Death_Data,MATCH($F50,_Death_Country,0),MATCH(DH$3-5,_Death_Day,0))*$D$2)/5</f>
        <v>0</v>
      </c>
      <c r="DI50" s="77">
        <f t="shared" si="182"/>
        <v>0</v>
      </c>
      <c r="DJ50" s="77">
        <f t="shared" si="182"/>
        <v>0</v>
      </c>
      <c r="DK50" s="77">
        <f t="shared" si="182"/>
        <v>0</v>
      </c>
      <c r="DL50" s="77">
        <f t="shared" si="182"/>
        <v>0</v>
      </c>
      <c r="DM50" s="77">
        <f t="shared" si="182"/>
        <v>0</v>
      </c>
      <c r="DN50" s="77">
        <f t="shared" si="182"/>
        <v>0</v>
      </c>
      <c r="DO50" s="77">
        <f t="shared" si="182"/>
        <v>0</v>
      </c>
      <c r="DP50" s="77">
        <f t="shared" si="182"/>
        <v>0</v>
      </c>
      <c r="DQ50" s="77">
        <f t="shared" si="182"/>
        <v>0</v>
      </c>
      <c r="DR50" s="77">
        <f t="shared" ref="DR50:EA59" si="183">(INDEX(_Death_Data,MATCH($F50,_Death_Country,0),MATCH(DR$3,_Death_Day,0))-INDEX(_Death_Data,MATCH($F50,_Death_Country,0),MATCH(DR$3-1,_Death_Day,0))*$D$2
+INDEX(_Death_Data,MATCH($F50,_Death_Country,0),MATCH(DR$3-1,_Death_Day,0))-INDEX(_Death_Data,MATCH($F50,_Death_Country,0),MATCH(DR$3-2,_Death_Day,0))*$D$2
+INDEX(_Death_Data,MATCH($F50,_Death_Country,0),MATCH(DR$3-2,_Death_Day,0))-INDEX(_Death_Data,MATCH($F50,_Death_Country,0),MATCH(DR$3-3,_Death_Day,0))*$D$2
+INDEX(_Death_Data,MATCH($F50,_Death_Country,0),MATCH(DR$3-3,_Death_Day,0))-INDEX(_Death_Data,MATCH($F50,_Death_Country,0),MATCH(DR$3-4,_Death_Day,0))*$D$2
+INDEX(_Death_Data,MATCH($F50,_Death_Country,0),MATCH(DR$3-4,_Death_Day,0))-INDEX(_Death_Data,MATCH($F50,_Death_Country,0),MATCH(DR$3-5,_Death_Day,0))*$D$2)/5</f>
        <v>0</v>
      </c>
      <c r="DS50" s="77">
        <f t="shared" si="183"/>
        <v>0</v>
      </c>
      <c r="DT50" s="77">
        <f t="shared" si="183"/>
        <v>0</v>
      </c>
      <c r="DU50" s="77">
        <f t="shared" si="183"/>
        <v>0</v>
      </c>
      <c r="DV50" s="77">
        <f t="shared" si="183"/>
        <v>0</v>
      </c>
      <c r="DW50" s="77">
        <f t="shared" si="183"/>
        <v>0</v>
      </c>
      <c r="DX50" s="77">
        <f t="shared" si="183"/>
        <v>0</v>
      </c>
      <c r="DY50" s="77">
        <f t="shared" si="183"/>
        <v>0</v>
      </c>
      <c r="DZ50" s="77">
        <f t="shared" si="183"/>
        <v>0</v>
      </c>
      <c r="EA50" s="77">
        <f t="shared" si="183"/>
        <v>0</v>
      </c>
      <c r="EB50" s="77">
        <f t="shared" ref="EB50:EK59" si="184">(INDEX(_Death_Data,MATCH($F50,_Death_Country,0),MATCH(EB$3,_Death_Day,0))-INDEX(_Death_Data,MATCH($F50,_Death_Country,0),MATCH(EB$3-1,_Death_Day,0))*$D$2
+INDEX(_Death_Data,MATCH($F50,_Death_Country,0),MATCH(EB$3-1,_Death_Day,0))-INDEX(_Death_Data,MATCH($F50,_Death_Country,0),MATCH(EB$3-2,_Death_Day,0))*$D$2
+INDEX(_Death_Data,MATCH($F50,_Death_Country,0),MATCH(EB$3-2,_Death_Day,0))-INDEX(_Death_Data,MATCH($F50,_Death_Country,0),MATCH(EB$3-3,_Death_Day,0))*$D$2
+INDEX(_Death_Data,MATCH($F50,_Death_Country,0),MATCH(EB$3-3,_Death_Day,0))-INDEX(_Death_Data,MATCH($F50,_Death_Country,0),MATCH(EB$3-4,_Death_Day,0))*$D$2
+INDEX(_Death_Data,MATCH($F50,_Death_Country,0),MATCH(EB$3-4,_Death_Day,0))-INDEX(_Death_Data,MATCH($F50,_Death_Country,0),MATCH(EB$3-5,_Death_Day,0))*$D$2)/5</f>
        <v>0</v>
      </c>
      <c r="EC50" s="77">
        <f t="shared" si="184"/>
        <v>0</v>
      </c>
      <c r="ED50" s="77">
        <f t="shared" si="184"/>
        <v>0</v>
      </c>
      <c r="EE50" s="77">
        <f t="shared" si="184"/>
        <v>0</v>
      </c>
      <c r="EF50" s="77">
        <f t="shared" si="184"/>
        <v>0</v>
      </c>
      <c r="EG50" s="77">
        <f t="shared" si="184"/>
        <v>0</v>
      </c>
      <c r="EH50" s="77">
        <f t="shared" si="184"/>
        <v>0</v>
      </c>
      <c r="EI50" s="77">
        <f t="shared" si="184"/>
        <v>0</v>
      </c>
      <c r="EJ50" s="77">
        <f t="shared" si="184"/>
        <v>0</v>
      </c>
      <c r="EK50" s="77">
        <f t="shared" si="184"/>
        <v>0</v>
      </c>
      <c r="EL50" s="77">
        <f t="shared" ref="EL50:EU59" si="185">(INDEX(_Death_Data,MATCH($F50,_Death_Country,0),MATCH(EL$3,_Death_Day,0))-INDEX(_Death_Data,MATCH($F50,_Death_Country,0),MATCH(EL$3-1,_Death_Day,0))*$D$2
+INDEX(_Death_Data,MATCH($F50,_Death_Country,0),MATCH(EL$3-1,_Death_Day,0))-INDEX(_Death_Data,MATCH($F50,_Death_Country,0),MATCH(EL$3-2,_Death_Day,0))*$D$2
+INDEX(_Death_Data,MATCH($F50,_Death_Country,0),MATCH(EL$3-2,_Death_Day,0))-INDEX(_Death_Data,MATCH($F50,_Death_Country,0),MATCH(EL$3-3,_Death_Day,0))*$D$2
+INDEX(_Death_Data,MATCH($F50,_Death_Country,0),MATCH(EL$3-3,_Death_Day,0))-INDEX(_Death_Data,MATCH($F50,_Death_Country,0),MATCH(EL$3-4,_Death_Day,0))*$D$2
+INDEX(_Death_Data,MATCH($F50,_Death_Country,0),MATCH(EL$3-4,_Death_Day,0))-INDEX(_Death_Data,MATCH($F50,_Death_Country,0),MATCH(EL$3-5,_Death_Day,0))*$D$2)/5</f>
        <v>0</v>
      </c>
      <c r="EM50" s="77">
        <f t="shared" si="185"/>
        <v>0</v>
      </c>
      <c r="EN50" s="77">
        <f t="shared" si="185"/>
        <v>0</v>
      </c>
      <c r="EO50" s="77">
        <f t="shared" si="185"/>
        <v>0</v>
      </c>
      <c r="EP50" s="77">
        <f t="shared" si="185"/>
        <v>0</v>
      </c>
      <c r="EQ50" s="77">
        <f t="shared" si="185"/>
        <v>0</v>
      </c>
      <c r="ER50" s="77">
        <f t="shared" si="185"/>
        <v>0</v>
      </c>
      <c r="ES50" s="77">
        <f t="shared" si="185"/>
        <v>0</v>
      </c>
      <c r="ET50" s="77">
        <f t="shared" si="185"/>
        <v>0</v>
      </c>
      <c r="EU50" s="77">
        <f t="shared" si="185"/>
        <v>0</v>
      </c>
      <c r="EV50" s="77">
        <f t="shared" ref="EV50:FE59" si="186">(INDEX(_Death_Data,MATCH($F50,_Death_Country,0),MATCH(EV$3,_Death_Day,0))-INDEX(_Death_Data,MATCH($F50,_Death_Country,0),MATCH(EV$3-1,_Death_Day,0))*$D$2
+INDEX(_Death_Data,MATCH($F50,_Death_Country,0),MATCH(EV$3-1,_Death_Day,0))-INDEX(_Death_Data,MATCH($F50,_Death_Country,0),MATCH(EV$3-2,_Death_Day,0))*$D$2
+INDEX(_Death_Data,MATCH($F50,_Death_Country,0),MATCH(EV$3-2,_Death_Day,0))-INDEX(_Death_Data,MATCH($F50,_Death_Country,0),MATCH(EV$3-3,_Death_Day,0))*$D$2
+INDEX(_Death_Data,MATCH($F50,_Death_Country,0),MATCH(EV$3-3,_Death_Day,0))-INDEX(_Death_Data,MATCH($F50,_Death_Country,0),MATCH(EV$3-4,_Death_Day,0))*$D$2
+INDEX(_Death_Data,MATCH($F50,_Death_Country,0),MATCH(EV$3-4,_Death_Day,0))-INDEX(_Death_Data,MATCH($F50,_Death_Country,0),MATCH(EV$3-5,_Death_Day,0))*$D$2)/5</f>
        <v>0</v>
      </c>
      <c r="EW50" s="77">
        <f t="shared" si="186"/>
        <v>0</v>
      </c>
      <c r="EX50" s="77">
        <f t="shared" si="186"/>
        <v>0</v>
      </c>
      <c r="EY50" s="77">
        <f t="shared" si="186"/>
        <v>0</v>
      </c>
      <c r="EZ50" s="77">
        <f t="shared" si="186"/>
        <v>0</v>
      </c>
      <c r="FA50" s="77">
        <f t="shared" si="186"/>
        <v>0</v>
      </c>
      <c r="FB50" s="77">
        <f t="shared" si="186"/>
        <v>0</v>
      </c>
      <c r="FC50" s="77">
        <f t="shared" si="186"/>
        <v>0</v>
      </c>
      <c r="FD50" s="77">
        <f t="shared" si="186"/>
        <v>0</v>
      </c>
      <c r="FE50" s="77">
        <f t="shared" si="186"/>
        <v>0</v>
      </c>
      <c r="FF50" s="77">
        <f t="shared" ref="FF50:FO59" si="187">(INDEX(_Death_Data,MATCH($F50,_Death_Country,0),MATCH(FF$3,_Death_Day,0))-INDEX(_Death_Data,MATCH($F50,_Death_Country,0),MATCH(FF$3-1,_Death_Day,0))*$D$2
+INDEX(_Death_Data,MATCH($F50,_Death_Country,0),MATCH(FF$3-1,_Death_Day,0))-INDEX(_Death_Data,MATCH($F50,_Death_Country,0),MATCH(FF$3-2,_Death_Day,0))*$D$2
+INDEX(_Death_Data,MATCH($F50,_Death_Country,0),MATCH(FF$3-2,_Death_Day,0))-INDEX(_Death_Data,MATCH($F50,_Death_Country,0),MATCH(FF$3-3,_Death_Day,0))*$D$2
+INDEX(_Death_Data,MATCH($F50,_Death_Country,0),MATCH(FF$3-3,_Death_Day,0))-INDEX(_Death_Data,MATCH($F50,_Death_Country,0),MATCH(FF$3-4,_Death_Day,0))*$D$2
+INDEX(_Death_Data,MATCH($F50,_Death_Country,0),MATCH(FF$3-4,_Death_Day,0))-INDEX(_Death_Data,MATCH($F50,_Death_Country,0),MATCH(FF$3-5,_Death_Day,0))*$D$2)/5</f>
        <v>0</v>
      </c>
      <c r="FG50" s="77">
        <f t="shared" si="187"/>
        <v>0</v>
      </c>
      <c r="FH50" s="77">
        <f t="shared" si="187"/>
        <v>0</v>
      </c>
      <c r="FI50" s="77">
        <f t="shared" si="187"/>
        <v>0</v>
      </c>
      <c r="FJ50" s="77">
        <f t="shared" si="187"/>
        <v>0</v>
      </c>
      <c r="FK50" s="77">
        <f t="shared" si="187"/>
        <v>0</v>
      </c>
      <c r="FL50" s="77">
        <f t="shared" si="187"/>
        <v>0</v>
      </c>
      <c r="FM50" s="77">
        <f t="shared" si="187"/>
        <v>0</v>
      </c>
      <c r="FN50" s="77">
        <f t="shared" si="187"/>
        <v>0</v>
      </c>
      <c r="FO50" s="77">
        <f t="shared" si="187"/>
        <v>0</v>
      </c>
      <c r="FP50" s="77">
        <f t="shared" ref="FP50:FY59" si="188">(INDEX(_Death_Data,MATCH($F50,_Death_Country,0),MATCH(FP$3,_Death_Day,0))-INDEX(_Death_Data,MATCH($F50,_Death_Country,0),MATCH(FP$3-1,_Death_Day,0))*$D$2
+INDEX(_Death_Data,MATCH($F50,_Death_Country,0),MATCH(FP$3-1,_Death_Day,0))-INDEX(_Death_Data,MATCH($F50,_Death_Country,0),MATCH(FP$3-2,_Death_Day,0))*$D$2
+INDEX(_Death_Data,MATCH($F50,_Death_Country,0),MATCH(FP$3-2,_Death_Day,0))-INDEX(_Death_Data,MATCH($F50,_Death_Country,0),MATCH(FP$3-3,_Death_Day,0))*$D$2
+INDEX(_Death_Data,MATCH($F50,_Death_Country,0),MATCH(FP$3-3,_Death_Day,0))-INDEX(_Death_Data,MATCH($F50,_Death_Country,0),MATCH(FP$3-4,_Death_Day,0))*$D$2
+INDEX(_Death_Data,MATCH($F50,_Death_Country,0),MATCH(FP$3-4,_Death_Day,0))-INDEX(_Death_Data,MATCH($F50,_Death_Country,0),MATCH(FP$3-5,_Death_Day,0))*$D$2)/5</f>
        <v>0</v>
      </c>
      <c r="FQ50" s="77">
        <f t="shared" si="188"/>
        <v>0</v>
      </c>
      <c r="FR50" s="77">
        <f t="shared" si="188"/>
        <v>0</v>
      </c>
      <c r="FS50" s="77">
        <f t="shared" si="188"/>
        <v>0</v>
      </c>
      <c r="FT50" s="77">
        <f t="shared" si="188"/>
        <v>0</v>
      </c>
      <c r="FU50" s="77">
        <f t="shared" si="188"/>
        <v>0</v>
      </c>
      <c r="FV50" s="77">
        <f t="shared" si="188"/>
        <v>0</v>
      </c>
      <c r="FW50" s="77">
        <f t="shared" si="188"/>
        <v>0</v>
      </c>
      <c r="FX50" s="77">
        <f t="shared" si="188"/>
        <v>0</v>
      </c>
      <c r="FY50" s="77">
        <f t="shared" si="188"/>
        <v>0</v>
      </c>
      <c r="FZ50" s="77">
        <f t="shared" ref="FZ50:GI59" si="189">(INDEX(_Death_Data,MATCH($F50,_Death_Country,0),MATCH(FZ$3,_Death_Day,0))-INDEX(_Death_Data,MATCH($F50,_Death_Country,0),MATCH(FZ$3-1,_Death_Day,0))*$D$2
+INDEX(_Death_Data,MATCH($F50,_Death_Country,0),MATCH(FZ$3-1,_Death_Day,0))-INDEX(_Death_Data,MATCH($F50,_Death_Country,0),MATCH(FZ$3-2,_Death_Day,0))*$D$2
+INDEX(_Death_Data,MATCH($F50,_Death_Country,0),MATCH(FZ$3-2,_Death_Day,0))-INDEX(_Death_Data,MATCH($F50,_Death_Country,0),MATCH(FZ$3-3,_Death_Day,0))*$D$2
+INDEX(_Death_Data,MATCH($F50,_Death_Country,0),MATCH(FZ$3-3,_Death_Day,0))-INDEX(_Death_Data,MATCH($F50,_Death_Country,0),MATCH(FZ$3-4,_Death_Day,0))*$D$2
+INDEX(_Death_Data,MATCH($F50,_Death_Country,0),MATCH(FZ$3-4,_Death_Day,0))-INDEX(_Death_Data,MATCH($F50,_Death_Country,0),MATCH(FZ$3-5,_Death_Day,0))*$D$2)/5</f>
        <v>0</v>
      </c>
      <c r="GA50" s="77">
        <f t="shared" si="189"/>
        <v>0</v>
      </c>
      <c r="GB50" s="77">
        <f t="shared" si="189"/>
        <v>0</v>
      </c>
      <c r="GC50" s="77">
        <f t="shared" si="189"/>
        <v>0</v>
      </c>
      <c r="GD50" s="77">
        <f t="shared" si="189"/>
        <v>0</v>
      </c>
      <c r="GE50" s="77" t="e">
        <f t="shared" si="189"/>
        <v>#N/A</v>
      </c>
      <c r="GF50" s="77" t="e">
        <f t="shared" si="189"/>
        <v>#N/A</v>
      </c>
      <c r="GG50" s="77" t="e">
        <f t="shared" si="189"/>
        <v>#N/A</v>
      </c>
      <c r="GH50" s="77" t="e">
        <f t="shared" si="189"/>
        <v>#N/A</v>
      </c>
      <c r="GI50" s="77" t="e">
        <f t="shared" si="189"/>
        <v>#N/A</v>
      </c>
      <c r="GJ50" s="77" t="e">
        <f t="shared" ref="GJ50:GS59" si="190">(INDEX(_Death_Data,MATCH($F50,_Death_Country,0),MATCH(GJ$3,_Death_Day,0))-INDEX(_Death_Data,MATCH($F50,_Death_Country,0),MATCH(GJ$3-1,_Death_Day,0))*$D$2
+INDEX(_Death_Data,MATCH($F50,_Death_Country,0),MATCH(GJ$3-1,_Death_Day,0))-INDEX(_Death_Data,MATCH($F50,_Death_Country,0),MATCH(GJ$3-2,_Death_Day,0))*$D$2
+INDEX(_Death_Data,MATCH($F50,_Death_Country,0),MATCH(GJ$3-2,_Death_Day,0))-INDEX(_Death_Data,MATCH($F50,_Death_Country,0),MATCH(GJ$3-3,_Death_Day,0))*$D$2
+INDEX(_Death_Data,MATCH($F50,_Death_Country,0),MATCH(GJ$3-3,_Death_Day,0))-INDEX(_Death_Data,MATCH($F50,_Death_Country,0),MATCH(GJ$3-4,_Death_Day,0))*$D$2
+INDEX(_Death_Data,MATCH($F50,_Death_Country,0),MATCH(GJ$3-4,_Death_Day,0))-INDEX(_Death_Data,MATCH($F50,_Death_Country,0),MATCH(GJ$3-5,_Death_Day,0))*$D$2)/5</f>
        <v>#N/A</v>
      </c>
      <c r="GK50" s="77" t="e">
        <f t="shared" si="190"/>
        <v>#N/A</v>
      </c>
      <c r="GL50" s="77" t="e">
        <f t="shared" si="190"/>
        <v>#N/A</v>
      </c>
      <c r="GM50" s="77" t="e">
        <f t="shared" si="190"/>
        <v>#N/A</v>
      </c>
      <c r="GN50" s="77" t="e">
        <f t="shared" si="190"/>
        <v>#N/A</v>
      </c>
      <c r="GO50" s="77" t="e">
        <f t="shared" si="190"/>
        <v>#N/A</v>
      </c>
      <c r="GP50" s="77" t="e">
        <f t="shared" si="190"/>
        <v>#N/A</v>
      </c>
      <c r="GQ50" s="77" t="e">
        <f t="shared" si="190"/>
        <v>#N/A</v>
      </c>
      <c r="GR50" s="77" t="e">
        <f t="shared" si="190"/>
        <v>#N/A</v>
      </c>
      <c r="GS50" s="77" t="e">
        <f t="shared" si="190"/>
        <v>#N/A</v>
      </c>
      <c r="GT50">
        <v>1</v>
      </c>
      <c r="GV50" s="10">
        <f t="shared" ref="GV50:HB59" ca="1" si="191">HLOOKUP(TODAY()-GV$3,$C$3:$FN$252,ROW()-2)</f>
        <v>0</v>
      </c>
      <c r="GW50" s="10">
        <f t="shared" ca="1" si="191"/>
        <v>0</v>
      </c>
      <c r="GX50" s="10">
        <f t="shared" ca="1" si="191"/>
        <v>0</v>
      </c>
      <c r="GY50" s="10">
        <f t="shared" ca="1" si="191"/>
        <v>0</v>
      </c>
      <c r="GZ50" s="10">
        <f t="shared" ca="1" si="191"/>
        <v>0</v>
      </c>
      <c r="HA50" s="10">
        <f t="shared" ca="1" si="191"/>
        <v>0</v>
      </c>
      <c r="HB50" s="10">
        <f t="shared" ca="1" si="191"/>
        <v>0</v>
      </c>
      <c r="HC50" s="10">
        <f t="shared" ca="1" si="120"/>
        <v>0</v>
      </c>
      <c r="HD50" s="10" t="b">
        <f t="shared" ca="1" si="121"/>
        <v>0</v>
      </c>
      <c r="HE50" s="10">
        <f t="array" ref="HE50">MAX(IF(ISNA(L50:EE50),"",L50:EE50))</f>
        <v>0.4</v>
      </c>
      <c r="HF50" s="49">
        <f t="shared" ca="1" si="122"/>
        <v>0</v>
      </c>
      <c r="HG50" t="str">
        <f t="shared" si="123"/>
        <v>Europe</v>
      </c>
      <c r="HH50" t="str">
        <f t="shared" si="124"/>
        <v>Monaco</v>
      </c>
      <c r="HI50" s="10">
        <f t="shared" si="125"/>
        <v>0.4</v>
      </c>
      <c r="HJ50" s="10">
        <f t="shared" ca="1" si="126"/>
        <v>4</v>
      </c>
      <c r="HK50">
        <f t="shared" ca="1" si="127"/>
        <v>38682</v>
      </c>
      <c r="HL50">
        <f t="shared" ca="1" si="128"/>
        <v>0</v>
      </c>
      <c r="HM50">
        <f t="shared" ca="1" si="129"/>
        <v>0</v>
      </c>
      <c r="HN50">
        <f t="shared" ca="1" si="130"/>
        <v>0</v>
      </c>
      <c r="HO50">
        <f t="shared" ca="1" si="131"/>
        <v>0</v>
      </c>
      <c r="HP50">
        <f t="array" ref="HP50">LARGE(IF(ISNA(L50:FN50),"",L50:FN50),HP$2)</f>
        <v>0.4</v>
      </c>
      <c r="HQ50">
        <f t="array" ref="HQ50">LARGE(IF(ISNA(M50:GT50),"",M50:GT50),HQ$2)</f>
        <v>0.4</v>
      </c>
      <c r="HR50">
        <f t="array" ref="HR50">LARGE(IF(ISNA(N50:GU50),"",N50:GU50),HR$2)</f>
        <v>0.4</v>
      </c>
      <c r="HS50">
        <f t="array" aca="1" ref="HS50" ca="1">LARGE(IF(ISNA(O50:GV50),"",O50:GV50),HS$2)</f>
        <v>0.4</v>
      </c>
      <c r="HT50">
        <f t="array" aca="1" ref="HT50" ca="1">LARGE(IF(ISNA(P50:GW50),"",P50:GW50),HT$2)</f>
        <v>0.4</v>
      </c>
      <c r="HU50">
        <f t="array" aca="1" ref="HU50" ca="1">LARGE(IF(ISNA(Q50:GX50),"",Q50:GX50),HU$2)</f>
        <v>0.4</v>
      </c>
      <c r="HV50">
        <f t="array" aca="1" ref="HV50" ca="1">LARGE(IF(ISNA(R50:GY50),"",R50:GY50),HV$2)</f>
        <v>0.2</v>
      </c>
      <c r="HW50">
        <f t="shared" ca="1" si="73"/>
        <v>0.37142857142857144</v>
      </c>
    </row>
    <row r="51" spans="1:231" ht="30" hidden="1" customHeight="1" x14ac:dyDescent="0.55000000000000004">
      <c r="A51">
        <f t="shared" si="34"/>
        <v>180</v>
      </c>
      <c r="B51" s="78">
        <f>VLOOKUP(F51,Countries!$D$5:$F$255,3,FALSE)</f>
        <v>35600000</v>
      </c>
      <c r="C51" s="83">
        <f t="shared" ca="1" si="94"/>
        <v>0</v>
      </c>
      <c r="D51" s="77" t="str">
        <f>VLOOKUP(F51,Countries!$D$5:$E$254,2,FALSE)</f>
        <v>Africa</v>
      </c>
      <c r="E51" s="77" t="str">
        <f>VLOOKUP(F51,Countries!$D$5:$G$254,4,FALSE)</f>
        <v>CeSoAfrica</v>
      </c>
      <c r="F51" s="77" t="str">
        <f>Infections!A175</f>
        <v>Uganda</v>
      </c>
      <c r="G51" s="78">
        <f t="shared" ca="1" si="95"/>
        <v>0</v>
      </c>
      <c r="H51" s="78">
        <f t="shared" ca="1" si="96"/>
        <v>0</v>
      </c>
      <c r="I51" s="97" t="str">
        <f t="shared" si="97"/>
        <v>Uganda</v>
      </c>
      <c r="J51" s="77">
        <f t="shared" si="98"/>
        <v>0</v>
      </c>
      <c r="K51" s="77">
        <f t="shared" si="99"/>
        <v>0</v>
      </c>
      <c r="L51" s="77" t="e">
        <f t="shared" si="172"/>
        <v>#N/A</v>
      </c>
      <c r="M51" s="77" t="e">
        <f t="shared" si="172"/>
        <v>#N/A</v>
      </c>
      <c r="N51" s="77" t="e">
        <f t="shared" si="172"/>
        <v>#N/A</v>
      </c>
      <c r="O51" s="77">
        <f t="shared" si="172"/>
        <v>0</v>
      </c>
      <c r="P51" s="77">
        <f t="shared" si="172"/>
        <v>0</v>
      </c>
      <c r="Q51" s="77">
        <f t="shared" si="172"/>
        <v>0</v>
      </c>
      <c r="R51" s="77">
        <f t="shared" si="172"/>
        <v>0</v>
      </c>
      <c r="S51" s="77">
        <f t="shared" si="172"/>
        <v>0</v>
      </c>
      <c r="T51" s="77">
        <f t="shared" si="172"/>
        <v>0</v>
      </c>
      <c r="U51" s="77">
        <f t="shared" si="172"/>
        <v>0</v>
      </c>
      <c r="V51" s="77">
        <f t="shared" si="173"/>
        <v>0</v>
      </c>
      <c r="W51" s="77">
        <f t="shared" si="173"/>
        <v>0</v>
      </c>
      <c r="X51" s="77">
        <f t="shared" si="173"/>
        <v>0</v>
      </c>
      <c r="Y51" s="77">
        <f t="shared" si="173"/>
        <v>0</v>
      </c>
      <c r="Z51" s="77">
        <f t="shared" si="173"/>
        <v>0</v>
      </c>
      <c r="AA51" s="77">
        <f t="shared" si="173"/>
        <v>0</v>
      </c>
      <c r="AB51" s="77">
        <f t="shared" si="173"/>
        <v>0</v>
      </c>
      <c r="AC51" s="77">
        <f t="shared" si="173"/>
        <v>0</v>
      </c>
      <c r="AD51" s="77">
        <f t="shared" si="173"/>
        <v>0</v>
      </c>
      <c r="AE51" s="77">
        <f t="shared" si="173"/>
        <v>0</v>
      </c>
      <c r="AF51" s="77">
        <f t="shared" si="174"/>
        <v>0</v>
      </c>
      <c r="AG51" s="77">
        <f t="shared" si="174"/>
        <v>0</v>
      </c>
      <c r="AH51" s="77">
        <f t="shared" si="174"/>
        <v>0</v>
      </c>
      <c r="AI51" s="77">
        <f t="shared" si="174"/>
        <v>0</v>
      </c>
      <c r="AJ51" s="77">
        <f t="shared" si="174"/>
        <v>0</v>
      </c>
      <c r="AK51" s="77">
        <f t="shared" si="174"/>
        <v>0</v>
      </c>
      <c r="AL51" s="77">
        <f t="shared" si="174"/>
        <v>0</v>
      </c>
      <c r="AM51" s="77">
        <f t="shared" si="174"/>
        <v>0</v>
      </c>
      <c r="AN51" s="77">
        <f t="shared" si="174"/>
        <v>0</v>
      </c>
      <c r="AO51" s="77">
        <f t="shared" si="174"/>
        <v>0</v>
      </c>
      <c r="AP51" s="77">
        <f t="shared" si="175"/>
        <v>0</v>
      </c>
      <c r="AQ51" s="77">
        <f t="shared" si="175"/>
        <v>0</v>
      </c>
      <c r="AR51" s="77">
        <f t="shared" si="175"/>
        <v>0</v>
      </c>
      <c r="AS51" s="77">
        <f t="shared" si="175"/>
        <v>0</v>
      </c>
      <c r="AT51" s="77">
        <f t="shared" si="175"/>
        <v>0</v>
      </c>
      <c r="AU51" s="77">
        <f t="shared" si="175"/>
        <v>0</v>
      </c>
      <c r="AV51" s="77">
        <f t="shared" si="175"/>
        <v>0</v>
      </c>
      <c r="AW51" s="77">
        <f t="shared" si="175"/>
        <v>0</v>
      </c>
      <c r="AX51" s="77">
        <f t="shared" si="175"/>
        <v>0</v>
      </c>
      <c r="AY51" s="77">
        <f t="shared" si="175"/>
        <v>0</v>
      </c>
      <c r="AZ51" s="77">
        <f t="shared" si="176"/>
        <v>0</v>
      </c>
      <c r="BA51" s="77">
        <f t="shared" si="176"/>
        <v>0</v>
      </c>
      <c r="BB51" s="77">
        <f t="shared" si="176"/>
        <v>0</v>
      </c>
      <c r="BC51" s="77">
        <f t="shared" si="176"/>
        <v>0</v>
      </c>
      <c r="BD51" s="77">
        <f t="shared" si="176"/>
        <v>0</v>
      </c>
      <c r="BE51" s="77">
        <f t="shared" si="176"/>
        <v>0</v>
      </c>
      <c r="BF51" s="77">
        <f t="shared" si="176"/>
        <v>0</v>
      </c>
      <c r="BG51" s="77">
        <f t="shared" si="176"/>
        <v>0</v>
      </c>
      <c r="BH51" s="77">
        <f t="shared" si="176"/>
        <v>0</v>
      </c>
      <c r="BI51" s="77">
        <f t="shared" si="176"/>
        <v>0</v>
      </c>
      <c r="BJ51" s="77">
        <f t="shared" si="177"/>
        <v>0</v>
      </c>
      <c r="BK51" s="77">
        <f t="shared" si="177"/>
        <v>0</v>
      </c>
      <c r="BL51" s="77">
        <f t="shared" si="177"/>
        <v>0</v>
      </c>
      <c r="BM51" s="77">
        <f t="shared" si="177"/>
        <v>0</v>
      </c>
      <c r="BN51" s="77">
        <f t="shared" si="177"/>
        <v>0</v>
      </c>
      <c r="BO51" s="77">
        <f t="shared" si="177"/>
        <v>0</v>
      </c>
      <c r="BP51" s="77">
        <f t="shared" si="177"/>
        <v>0</v>
      </c>
      <c r="BQ51" s="77">
        <f t="shared" si="177"/>
        <v>0</v>
      </c>
      <c r="BR51" s="77">
        <f t="shared" si="177"/>
        <v>0</v>
      </c>
      <c r="BS51" s="77">
        <f t="shared" si="177"/>
        <v>0</v>
      </c>
      <c r="BT51" s="77">
        <f t="shared" si="178"/>
        <v>0</v>
      </c>
      <c r="BU51" s="77">
        <f t="shared" si="178"/>
        <v>0</v>
      </c>
      <c r="BV51" s="77">
        <f t="shared" si="178"/>
        <v>0</v>
      </c>
      <c r="BW51" s="77">
        <f t="shared" si="178"/>
        <v>0</v>
      </c>
      <c r="BX51" s="77">
        <f t="shared" si="178"/>
        <v>0</v>
      </c>
      <c r="BY51" s="77">
        <f t="shared" si="178"/>
        <v>0</v>
      </c>
      <c r="BZ51" s="77">
        <f t="shared" si="178"/>
        <v>0</v>
      </c>
      <c r="CA51" s="77">
        <f t="shared" si="178"/>
        <v>0</v>
      </c>
      <c r="CB51" s="77">
        <f t="shared" si="178"/>
        <v>0</v>
      </c>
      <c r="CC51" s="77">
        <f t="shared" si="178"/>
        <v>0</v>
      </c>
      <c r="CD51" s="77">
        <f t="shared" si="179"/>
        <v>0</v>
      </c>
      <c r="CE51" s="77">
        <f t="shared" si="179"/>
        <v>0</v>
      </c>
      <c r="CF51" s="77">
        <f t="shared" si="179"/>
        <v>0</v>
      </c>
      <c r="CG51" s="77">
        <f t="shared" si="179"/>
        <v>0</v>
      </c>
      <c r="CH51" s="77">
        <f t="shared" si="179"/>
        <v>0</v>
      </c>
      <c r="CI51" s="77">
        <f t="shared" si="179"/>
        <v>0</v>
      </c>
      <c r="CJ51" s="77">
        <f t="shared" si="179"/>
        <v>0</v>
      </c>
      <c r="CK51" s="77">
        <f t="shared" si="179"/>
        <v>0</v>
      </c>
      <c r="CL51" s="77">
        <f t="shared" si="179"/>
        <v>0</v>
      </c>
      <c r="CM51" s="77">
        <f t="shared" si="179"/>
        <v>0</v>
      </c>
      <c r="CN51" s="77">
        <f t="shared" si="180"/>
        <v>0</v>
      </c>
      <c r="CO51" s="77">
        <f t="shared" si="180"/>
        <v>0</v>
      </c>
      <c r="CP51" s="77">
        <f t="shared" si="180"/>
        <v>0</v>
      </c>
      <c r="CQ51" s="77">
        <f t="shared" si="180"/>
        <v>0</v>
      </c>
      <c r="CR51" s="77">
        <f t="shared" si="180"/>
        <v>0</v>
      </c>
      <c r="CS51" s="77">
        <f t="shared" si="180"/>
        <v>0</v>
      </c>
      <c r="CT51" s="77">
        <f t="shared" si="180"/>
        <v>0</v>
      </c>
      <c r="CU51" s="77">
        <f t="shared" si="180"/>
        <v>0</v>
      </c>
      <c r="CV51" s="77">
        <f t="shared" si="180"/>
        <v>0</v>
      </c>
      <c r="CW51" s="77">
        <f t="shared" si="180"/>
        <v>0</v>
      </c>
      <c r="CX51" s="77">
        <f t="shared" si="181"/>
        <v>0</v>
      </c>
      <c r="CY51" s="77">
        <f t="shared" si="181"/>
        <v>0</v>
      </c>
      <c r="CZ51" s="77">
        <f t="shared" si="181"/>
        <v>0</v>
      </c>
      <c r="DA51" s="77">
        <f t="shared" si="181"/>
        <v>0</v>
      </c>
      <c r="DB51" s="77">
        <f t="shared" si="181"/>
        <v>0</v>
      </c>
      <c r="DC51" s="77">
        <f t="shared" si="181"/>
        <v>0</v>
      </c>
      <c r="DD51" s="77">
        <f t="shared" si="181"/>
        <v>0</v>
      </c>
      <c r="DE51" s="77">
        <f t="shared" si="181"/>
        <v>0</v>
      </c>
      <c r="DF51" s="77">
        <f t="shared" si="181"/>
        <v>0</v>
      </c>
      <c r="DG51" s="77">
        <f t="shared" si="181"/>
        <v>0</v>
      </c>
      <c r="DH51" s="77">
        <f t="shared" si="182"/>
        <v>0</v>
      </c>
      <c r="DI51" s="77">
        <f t="shared" si="182"/>
        <v>0</v>
      </c>
      <c r="DJ51" s="77">
        <f t="shared" si="182"/>
        <v>0</v>
      </c>
      <c r="DK51" s="77">
        <f t="shared" si="182"/>
        <v>0</v>
      </c>
      <c r="DL51" s="77">
        <f t="shared" si="182"/>
        <v>0</v>
      </c>
      <c r="DM51" s="77">
        <f t="shared" si="182"/>
        <v>0</v>
      </c>
      <c r="DN51" s="77">
        <f t="shared" si="182"/>
        <v>0</v>
      </c>
      <c r="DO51" s="77">
        <f t="shared" si="182"/>
        <v>0</v>
      </c>
      <c r="DP51" s="77">
        <f t="shared" si="182"/>
        <v>0</v>
      </c>
      <c r="DQ51" s="77">
        <f t="shared" si="182"/>
        <v>0</v>
      </c>
      <c r="DR51" s="77">
        <f t="shared" si="183"/>
        <v>0</v>
      </c>
      <c r="DS51" s="77">
        <f t="shared" si="183"/>
        <v>0</v>
      </c>
      <c r="DT51" s="77">
        <f t="shared" si="183"/>
        <v>0</v>
      </c>
      <c r="DU51" s="77">
        <f t="shared" si="183"/>
        <v>0</v>
      </c>
      <c r="DV51" s="77">
        <f t="shared" si="183"/>
        <v>0</v>
      </c>
      <c r="DW51" s="77">
        <f t="shared" si="183"/>
        <v>0</v>
      </c>
      <c r="DX51" s="77">
        <f t="shared" si="183"/>
        <v>0</v>
      </c>
      <c r="DY51" s="77">
        <f t="shared" si="183"/>
        <v>0</v>
      </c>
      <c r="DZ51" s="77">
        <f t="shared" si="183"/>
        <v>0</v>
      </c>
      <c r="EA51" s="77">
        <f t="shared" si="183"/>
        <v>0</v>
      </c>
      <c r="EB51" s="77">
        <f t="shared" si="184"/>
        <v>0</v>
      </c>
      <c r="EC51" s="77">
        <f t="shared" si="184"/>
        <v>0</v>
      </c>
      <c r="ED51" s="77">
        <f t="shared" si="184"/>
        <v>0</v>
      </c>
      <c r="EE51" s="77">
        <f t="shared" si="184"/>
        <v>0</v>
      </c>
      <c r="EF51" s="77">
        <f t="shared" si="184"/>
        <v>0</v>
      </c>
      <c r="EG51" s="77">
        <f t="shared" si="184"/>
        <v>0</v>
      </c>
      <c r="EH51" s="77">
        <f t="shared" si="184"/>
        <v>0</v>
      </c>
      <c r="EI51" s="77">
        <f t="shared" si="184"/>
        <v>0</v>
      </c>
      <c r="EJ51" s="77">
        <f t="shared" si="184"/>
        <v>0</v>
      </c>
      <c r="EK51" s="77">
        <f t="shared" si="184"/>
        <v>0</v>
      </c>
      <c r="EL51" s="77">
        <f t="shared" si="185"/>
        <v>0</v>
      </c>
      <c r="EM51" s="77">
        <f t="shared" si="185"/>
        <v>0</v>
      </c>
      <c r="EN51" s="77">
        <f t="shared" si="185"/>
        <v>0</v>
      </c>
      <c r="EO51" s="77">
        <f t="shared" si="185"/>
        <v>0</v>
      </c>
      <c r="EP51" s="77">
        <f t="shared" si="185"/>
        <v>0</v>
      </c>
      <c r="EQ51" s="77">
        <f t="shared" si="185"/>
        <v>0</v>
      </c>
      <c r="ER51" s="77">
        <f t="shared" si="185"/>
        <v>0</v>
      </c>
      <c r="ES51" s="77">
        <f t="shared" si="185"/>
        <v>0</v>
      </c>
      <c r="ET51" s="77">
        <f t="shared" si="185"/>
        <v>0</v>
      </c>
      <c r="EU51" s="77">
        <f t="shared" si="185"/>
        <v>0</v>
      </c>
      <c r="EV51" s="77">
        <f t="shared" si="186"/>
        <v>0</v>
      </c>
      <c r="EW51" s="77">
        <f t="shared" si="186"/>
        <v>0</v>
      </c>
      <c r="EX51" s="77">
        <f t="shared" si="186"/>
        <v>0</v>
      </c>
      <c r="EY51" s="77">
        <f t="shared" si="186"/>
        <v>0</v>
      </c>
      <c r="EZ51" s="77">
        <f t="shared" si="186"/>
        <v>0</v>
      </c>
      <c r="FA51" s="77">
        <f t="shared" si="186"/>
        <v>0</v>
      </c>
      <c r="FB51" s="77">
        <f t="shared" si="186"/>
        <v>0</v>
      </c>
      <c r="FC51" s="77">
        <f t="shared" si="186"/>
        <v>0</v>
      </c>
      <c r="FD51" s="77">
        <f t="shared" si="186"/>
        <v>0</v>
      </c>
      <c r="FE51" s="77">
        <f t="shared" si="186"/>
        <v>0</v>
      </c>
      <c r="FF51" s="77">
        <f t="shared" si="187"/>
        <v>0</v>
      </c>
      <c r="FG51" s="77">
        <f t="shared" si="187"/>
        <v>0</v>
      </c>
      <c r="FH51" s="77">
        <f t="shared" si="187"/>
        <v>0</v>
      </c>
      <c r="FI51" s="77">
        <f t="shared" si="187"/>
        <v>0</v>
      </c>
      <c r="FJ51" s="77">
        <f t="shared" si="187"/>
        <v>0</v>
      </c>
      <c r="FK51" s="77">
        <f t="shared" si="187"/>
        <v>0</v>
      </c>
      <c r="FL51" s="77">
        <f t="shared" si="187"/>
        <v>0</v>
      </c>
      <c r="FM51" s="77">
        <f t="shared" si="187"/>
        <v>0</v>
      </c>
      <c r="FN51" s="77">
        <f t="shared" si="187"/>
        <v>0</v>
      </c>
      <c r="FO51" s="77">
        <f t="shared" si="187"/>
        <v>0</v>
      </c>
      <c r="FP51" s="77">
        <f t="shared" si="188"/>
        <v>0</v>
      </c>
      <c r="FQ51" s="77">
        <f t="shared" si="188"/>
        <v>0</v>
      </c>
      <c r="FR51" s="77">
        <f t="shared" si="188"/>
        <v>0</v>
      </c>
      <c r="FS51" s="77">
        <f t="shared" si="188"/>
        <v>0</v>
      </c>
      <c r="FT51" s="77">
        <f t="shared" si="188"/>
        <v>0</v>
      </c>
      <c r="FU51" s="77">
        <f t="shared" si="188"/>
        <v>0</v>
      </c>
      <c r="FV51" s="77">
        <f t="shared" si="188"/>
        <v>0</v>
      </c>
      <c r="FW51" s="77">
        <f t="shared" si="188"/>
        <v>0</v>
      </c>
      <c r="FX51" s="77">
        <f t="shared" si="188"/>
        <v>0</v>
      </c>
      <c r="FY51" s="77">
        <f t="shared" si="188"/>
        <v>0</v>
      </c>
      <c r="FZ51" s="77">
        <f t="shared" si="189"/>
        <v>0</v>
      </c>
      <c r="GA51" s="77">
        <f t="shared" si="189"/>
        <v>0</v>
      </c>
      <c r="GB51" s="77">
        <f t="shared" si="189"/>
        <v>0</v>
      </c>
      <c r="GC51" s="77">
        <f t="shared" si="189"/>
        <v>0</v>
      </c>
      <c r="GD51" s="77">
        <f t="shared" si="189"/>
        <v>0</v>
      </c>
      <c r="GE51" s="77" t="e">
        <f t="shared" si="189"/>
        <v>#N/A</v>
      </c>
      <c r="GF51" s="77" t="e">
        <f t="shared" si="189"/>
        <v>#N/A</v>
      </c>
      <c r="GG51" s="77" t="e">
        <f t="shared" si="189"/>
        <v>#N/A</v>
      </c>
      <c r="GH51" s="77" t="e">
        <f t="shared" si="189"/>
        <v>#N/A</v>
      </c>
      <c r="GI51" s="77" t="e">
        <f t="shared" si="189"/>
        <v>#N/A</v>
      </c>
      <c r="GJ51" s="77" t="e">
        <f t="shared" si="190"/>
        <v>#N/A</v>
      </c>
      <c r="GK51" s="77" t="e">
        <f t="shared" si="190"/>
        <v>#N/A</v>
      </c>
      <c r="GL51" s="77" t="e">
        <f t="shared" si="190"/>
        <v>#N/A</v>
      </c>
      <c r="GM51" s="77" t="e">
        <f t="shared" si="190"/>
        <v>#N/A</v>
      </c>
      <c r="GN51" s="77" t="e">
        <f t="shared" si="190"/>
        <v>#N/A</v>
      </c>
      <c r="GO51" s="77" t="e">
        <f t="shared" si="190"/>
        <v>#N/A</v>
      </c>
      <c r="GP51" s="77" t="e">
        <f t="shared" si="190"/>
        <v>#N/A</v>
      </c>
      <c r="GQ51" s="77" t="e">
        <f t="shared" si="190"/>
        <v>#N/A</v>
      </c>
      <c r="GR51" s="77" t="e">
        <f t="shared" si="190"/>
        <v>#N/A</v>
      </c>
      <c r="GS51" s="77" t="e">
        <f t="shared" si="190"/>
        <v>#N/A</v>
      </c>
      <c r="GT51">
        <v>1</v>
      </c>
      <c r="GV51" s="10">
        <f t="shared" ca="1" si="191"/>
        <v>0</v>
      </c>
      <c r="GW51" s="10">
        <f t="shared" ca="1" si="191"/>
        <v>0</v>
      </c>
      <c r="GX51" s="10">
        <f t="shared" ca="1" si="191"/>
        <v>0</v>
      </c>
      <c r="GY51" s="10">
        <f t="shared" ca="1" si="191"/>
        <v>0</v>
      </c>
      <c r="GZ51" s="10">
        <f t="shared" ca="1" si="191"/>
        <v>0</v>
      </c>
      <c r="HA51" s="10">
        <f t="shared" ca="1" si="191"/>
        <v>0</v>
      </c>
      <c r="HB51" s="10">
        <f t="shared" ca="1" si="191"/>
        <v>0</v>
      </c>
      <c r="HC51" s="10">
        <f t="shared" ca="1" si="120"/>
        <v>0</v>
      </c>
      <c r="HD51" s="10" t="b">
        <f t="shared" ca="1" si="121"/>
        <v>1</v>
      </c>
      <c r="HE51" s="10">
        <f t="array" ref="HE51">MAX(IF(ISNA(L51:FN51),"",L51:FN51))</f>
        <v>0</v>
      </c>
      <c r="HF51" s="49">
        <f t="shared" ca="1" si="122"/>
        <v>0</v>
      </c>
      <c r="HG51" t="str">
        <f t="shared" si="123"/>
        <v>Africa</v>
      </c>
      <c r="HH51" t="str">
        <f t="shared" si="124"/>
        <v>Uganda</v>
      </c>
      <c r="HI51" s="10">
        <f t="shared" si="125"/>
        <v>0</v>
      </c>
      <c r="HJ51" s="10">
        <f t="shared" ca="1" si="126"/>
        <v>0</v>
      </c>
      <c r="HK51" s="10">
        <f t="shared" ca="1" si="127"/>
        <v>35600000</v>
      </c>
      <c r="HL51" s="10">
        <f t="shared" ca="1" si="128"/>
        <v>0</v>
      </c>
      <c r="HM51" s="10">
        <f t="shared" ca="1" si="129"/>
        <v>0</v>
      </c>
      <c r="HN51" s="10">
        <f t="shared" ca="1" si="130"/>
        <v>0</v>
      </c>
      <c r="HO51" s="10">
        <f t="shared" ca="1" si="131"/>
        <v>0</v>
      </c>
      <c r="HP51">
        <f t="array" ref="HP51">LARGE(IF(ISNA(L51:FN51),"",L51:FN51),HP$2)</f>
        <v>0</v>
      </c>
      <c r="HQ51">
        <f t="array" ref="HQ51">LARGE(IF(ISNA(M51:GT51),"",M51:GT51),HQ$2)</f>
        <v>0</v>
      </c>
      <c r="HR51">
        <f t="array" ref="HR51">LARGE(IF(ISNA(N51:GU51),"",N51:GU51),HR$2)</f>
        <v>0</v>
      </c>
      <c r="HS51">
        <f t="array" aca="1" ref="HS51" ca="1">LARGE(IF(ISNA(O51:GV51),"",O51:GV51),HS$2)</f>
        <v>0</v>
      </c>
      <c r="HT51">
        <f t="array" aca="1" ref="HT51" ca="1">LARGE(IF(ISNA(P51:GW51),"",P51:GW51),HT$2)</f>
        <v>0</v>
      </c>
      <c r="HU51">
        <f t="array" aca="1" ref="HU51" ca="1">LARGE(IF(ISNA(Q51:GX51),"",Q51:GX51),HU$2)</f>
        <v>0</v>
      </c>
      <c r="HV51">
        <f t="array" aca="1" ref="HV51" ca="1">LARGE(IF(ISNA(R51:GY51),"",R51:GY51),HV$2)</f>
        <v>0</v>
      </c>
      <c r="HW51">
        <f t="shared" ca="1" si="73"/>
        <v>0</v>
      </c>
    </row>
    <row r="52" spans="1:231" ht="30" hidden="1" customHeight="1" x14ac:dyDescent="0.55000000000000004">
      <c r="A52">
        <f t="shared" si="34"/>
        <v>190</v>
      </c>
      <c r="B52" s="78">
        <f>VLOOKUP(F52,Countries!$D$5:$F$255,3,FALSE)</f>
        <v>600</v>
      </c>
      <c r="C52" s="83">
        <f t="shared" ca="1" si="94"/>
        <v>0</v>
      </c>
      <c r="D52" s="77" t="str">
        <f>VLOOKUP(F52,Countries!$D$5:$E$254,2,FALSE)</f>
        <v>Africa</v>
      </c>
      <c r="E52" s="77" t="str">
        <f>VLOOKUP(F52,Countries!$D$5:$G$254,4,FALSE)</f>
        <v>NoAfrica</v>
      </c>
      <c r="F52" s="77" t="str">
        <f>Infections!A185</f>
        <v>Western Sahara</v>
      </c>
      <c r="G52" s="78">
        <f t="shared" ca="1" si="95"/>
        <v>1</v>
      </c>
      <c r="H52" s="78">
        <f t="shared" ca="1" si="96"/>
        <v>0</v>
      </c>
      <c r="I52" s="97" t="str">
        <f t="shared" si="97"/>
        <v>Western Sahara</v>
      </c>
      <c r="J52" s="77">
        <f t="shared" si="98"/>
        <v>0</v>
      </c>
      <c r="K52" s="77">
        <f t="shared" si="99"/>
        <v>0</v>
      </c>
      <c r="L52" s="77" t="e">
        <f t="shared" si="172"/>
        <v>#N/A</v>
      </c>
      <c r="M52" s="77" t="e">
        <f t="shared" si="172"/>
        <v>#N/A</v>
      </c>
      <c r="N52" s="77" t="e">
        <f t="shared" si="172"/>
        <v>#N/A</v>
      </c>
      <c r="O52" s="77">
        <f t="shared" si="172"/>
        <v>0</v>
      </c>
      <c r="P52" s="77">
        <f t="shared" si="172"/>
        <v>0</v>
      </c>
      <c r="Q52" s="77">
        <f t="shared" si="172"/>
        <v>0</v>
      </c>
      <c r="R52" s="77">
        <f t="shared" si="172"/>
        <v>0</v>
      </c>
      <c r="S52" s="77">
        <f t="shared" si="172"/>
        <v>0</v>
      </c>
      <c r="T52" s="77">
        <f t="shared" si="172"/>
        <v>0</v>
      </c>
      <c r="U52" s="77">
        <f t="shared" si="172"/>
        <v>0</v>
      </c>
      <c r="V52" s="77">
        <f t="shared" si="173"/>
        <v>0</v>
      </c>
      <c r="W52" s="77">
        <f t="shared" si="173"/>
        <v>0</v>
      </c>
      <c r="X52" s="77">
        <f t="shared" si="173"/>
        <v>0</v>
      </c>
      <c r="Y52" s="77">
        <f t="shared" si="173"/>
        <v>0</v>
      </c>
      <c r="Z52" s="77">
        <f t="shared" si="173"/>
        <v>0</v>
      </c>
      <c r="AA52" s="77">
        <f t="shared" si="173"/>
        <v>0</v>
      </c>
      <c r="AB52" s="77">
        <f t="shared" si="173"/>
        <v>0</v>
      </c>
      <c r="AC52" s="77">
        <f t="shared" si="173"/>
        <v>0</v>
      </c>
      <c r="AD52" s="77">
        <f t="shared" si="173"/>
        <v>0</v>
      </c>
      <c r="AE52" s="77">
        <f t="shared" si="173"/>
        <v>0</v>
      </c>
      <c r="AF52" s="77">
        <f t="shared" si="174"/>
        <v>0</v>
      </c>
      <c r="AG52" s="77">
        <f t="shared" si="174"/>
        <v>0</v>
      </c>
      <c r="AH52" s="77">
        <f t="shared" si="174"/>
        <v>0</v>
      </c>
      <c r="AI52" s="77">
        <f t="shared" si="174"/>
        <v>0</v>
      </c>
      <c r="AJ52" s="77">
        <f t="shared" si="174"/>
        <v>0</v>
      </c>
      <c r="AK52" s="77">
        <f t="shared" si="174"/>
        <v>0</v>
      </c>
      <c r="AL52" s="77">
        <f t="shared" si="174"/>
        <v>0</v>
      </c>
      <c r="AM52" s="77">
        <f t="shared" si="174"/>
        <v>0</v>
      </c>
      <c r="AN52" s="77">
        <f t="shared" si="174"/>
        <v>0</v>
      </c>
      <c r="AO52" s="77">
        <f t="shared" si="174"/>
        <v>0</v>
      </c>
      <c r="AP52" s="77">
        <f t="shared" si="175"/>
        <v>0</v>
      </c>
      <c r="AQ52" s="77">
        <f t="shared" si="175"/>
        <v>0</v>
      </c>
      <c r="AR52" s="77">
        <f t="shared" si="175"/>
        <v>0</v>
      </c>
      <c r="AS52" s="77">
        <f t="shared" si="175"/>
        <v>0</v>
      </c>
      <c r="AT52" s="77">
        <f t="shared" si="175"/>
        <v>0</v>
      </c>
      <c r="AU52" s="77">
        <f t="shared" si="175"/>
        <v>0</v>
      </c>
      <c r="AV52" s="77">
        <f t="shared" si="175"/>
        <v>0</v>
      </c>
      <c r="AW52" s="77">
        <f t="shared" si="175"/>
        <v>0</v>
      </c>
      <c r="AX52" s="77">
        <f t="shared" si="175"/>
        <v>0</v>
      </c>
      <c r="AY52" s="77">
        <f t="shared" si="175"/>
        <v>0</v>
      </c>
      <c r="AZ52" s="77">
        <f t="shared" si="176"/>
        <v>0</v>
      </c>
      <c r="BA52" s="77">
        <f t="shared" si="176"/>
        <v>0</v>
      </c>
      <c r="BB52" s="77">
        <f t="shared" si="176"/>
        <v>0</v>
      </c>
      <c r="BC52" s="77">
        <f t="shared" si="176"/>
        <v>0</v>
      </c>
      <c r="BD52" s="77">
        <f t="shared" si="176"/>
        <v>0</v>
      </c>
      <c r="BE52" s="77">
        <f t="shared" si="176"/>
        <v>0</v>
      </c>
      <c r="BF52" s="77">
        <f t="shared" si="176"/>
        <v>0</v>
      </c>
      <c r="BG52" s="77">
        <f t="shared" si="176"/>
        <v>0</v>
      </c>
      <c r="BH52" s="77">
        <f t="shared" si="176"/>
        <v>0</v>
      </c>
      <c r="BI52" s="77">
        <f t="shared" si="176"/>
        <v>0</v>
      </c>
      <c r="BJ52" s="77">
        <f t="shared" si="177"/>
        <v>0</v>
      </c>
      <c r="BK52" s="77">
        <f t="shared" si="177"/>
        <v>0</v>
      </c>
      <c r="BL52" s="77">
        <f t="shared" si="177"/>
        <v>0</v>
      </c>
      <c r="BM52" s="77">
        <f t="shared" si="177"/>
        <v>0</v>
      </c>
      <c r="BN52" s="77">
        <f t="shared" si="177"/>
        <v>0</v>
      </c>
      <c r="BO52" s="77">
        <f t="shared" si="177"/>
        <v>0</v>
      </c>
      <c r="BP52" s="77">
        <f t="shared" si="177"/>
        <v>0</v>
      </c>
      <c r="BQ52" s="77">
        <f t="shared" si="177"/>
        <v>0</v>
      </c>
      <c r="BR52" s="77">
        <f t="shared" si="177"/>
        <v>0</v>
      </c>
      <c r="BS52" s="77">
        <f t="shared" si="177"/>
        <v>0</v>
      </c>
      <c r="BT52" s="77">
        <f t="shared" si="178"/>
        <v>0</v>
      </c>
      <c r="BU52" s="77">
        <f t="shared" si="178"/>
        <v>0</v>
      </c>
      <c r="BV52" s="77">
        <f t="shared" si="178"/>
        <v>0</v>
      </c>
      <c r="BW52" s="77">
        <f t="shared" si="178"/>
        <v>0</v>
      </c>
      <c r="BX52" s="77">
        <f t="shared" si="178"/>
        <v>0</v>
      </c>
      <c r="BY52" s="77">
        <f t="shared" si="178"/>
        <v>0</v>
      </c>
      <c r="BZ52" s="77">
        <f t="shared" si="178"/>
        <v>0</v>
      </c>
      <c r="CA52" s="77">
        <f t="shared" si="178"/>
        <v>0</v>
      </c>
      <c r="CB52" s="77">
        <f t="shared" si="178"/>
        <v>0</v>
      </c>
      <c r="CC52" s="77">
        <f t="shared" si="178"/>
        <v>0</v>
      </c>
      <c r="CD52" s="77">
        <f t="shared" si="179"/>
        <v>0</v>
      </c>
      <c r="CE52" s="77">
        <f t="shared" si="179"/>
        <v>0</v>
      </c>
      <c r="CF52" s="77">
        <f t="shared" si="179"/>
        <v>0</v>
      </c>
      <c r="CG52" s="77">
        <f t="shared" si="179"/>
        <v>0</v>
      </c>
      <c r="CH52" s="77">
        <f t="shared" si="179"/>
        <v>0</v>
      </c>
      <c r="CI52" s="77">
        <f t="shared" si="179"/>
        <v>0</v>
      </c>
      <c r="CJ52" s="77">
        <f t="shared" si="179"/>
        <v>0</v>
      </c>
      <c r="CK52" s="77">
        <f t="shared" si="179"/>
        <v>0</v>
      </c>
      <c r="CL52" s="77">
        <f t="shared" si="179"/>
        <v>0</v>
      </c>
      <c r="CM52" s="77">
        <f t="shared" si="179"/>
        <v>0</v>
      </c>
      <c r="CN52" s="77">
        <f t="shared" si="180"/>
        <v>0</v>
      </c>
      <c r="CO52" s="77">
        <f t="shared" si="180"/>
        <v>0</v>
      </c>
      <c r="CP52" s="77">
        <f t="shared" si="180"/>
        <v>0</v>
      </c>
      <c r="CQ52" s="77">
        <f t="shared" si="180"/>
        <v>0</v>
      </c>
      <c r="CR52" s="77">
        <f t="shared" si="180"/>
        <v>0</v>
      </c>
      <c r="CS52" s="77">
        <f t="shared" si="180"/>
        <v>0</v>
      </c>
      <c r="CT52" s="77">
        <f t="shared" si="180"/>
        <v>0</v>
      </c>
      <c r="CU52" s="77">
        <f t="shared" si="180"/>
        <v>0</v>
      </c>
      <c r="CV52" s="77">
        <f t="shared" si="180"/>
        <v>0</v>
      </c>
      <c r="CW52" s="77">
        <f t="shared" si="180"/>
        <v>0</v>
      </c>
      <c r="CX52" s="77">
        <f t="shared" si="181"/>
        <v>0</v>
      </c>
      <c r="CY52" s="77">
        <f t="shared" si="181"/>
        <v>0</v>
      </c>
      <c r="CZ52" s="77">
        <f t="shared" si="181"/>
        <v>0</v>
      </c>
      <c r="DA52" s="77">
        <f t="shared" si="181"/>
        <v>0</v>
      </c>
      <c r="DB52" s="77">
        <f t="shared" si="181"/>
        <v>0</v>
      </c>
      <c r="DC52" s="77">
        <f t="shared" si="181"/>
        <v>0</v>
      </c>
      <c r="DD52" s="77">
        <f t="shared" si="181"/>
        <v>0</v>
      </c>
      <c r="DE52" s="77">
        <f t="shared" si="181"/>
        <v>0</v>
      </c>
      <c r="DF52" s="77">
        <f t="shared" si="181"/>
        <v>0</v>
      </c>
      <c r="DG52" s="77">
        <f t="shared" si="181"/>
        <v>0</v>
      </c>
      <c r="DH52" s="77">
        <f t="shared" si="182"/>
        <v>0</v>
      </c>
      <c r="DI52" s="77">
        <f t="shared" si="182"/>
        <v>0</v>
      </c>
      <c r="DJ52" s="77">
        <f t="shared" si="182"/>
        <v>0</v>
      </c>
      <c r="DK52" s="77">
        <f t="shared" si="182"/>
        <v>0</v>
      </c>
      <c r="DL52" s="77">
        <f t="shared" si="182"/>
        <v>0</v>
      </c>
      <c r="DM52" s="77">
        <f t="shared" si="182"/>
        <v>0</v>
      </c>
      <c r="DN52" s="77">
        <f t="shared" si="182"/>
        <v>0</v>
      </c>
      <c r="DO52" s="77">
        <f t="shared" si="182"/>
        <v>0</v>
      </c>
      <c r="DP52" s="77">
        <f t="shared" si="182"/>
        <v>0</v>
      </c>
      <c r="DQ52" s="77">
        <f t="shared" si="182"/>
        <v>0</v>
      </c>
      <c r="DR52" s="77">
        <f t="shared" si="183"/>
        <v>0</v>
      </c>
      <c r="DS52" s="77">
        <f t="shared" si="183"/>
        <v>0</v>
      </c>
      <c r="DT52" s="77">
        <f t="shared" si="183"/>
        <v>0</v>
      </c>
      <c r="DU52" s="77">
        <f t="shared" si="183"/>
        <v>0</v>
      </c>
      <c r="DV52" s="77">
        <f t="shared" si="183"/>
        <v>0</v>
      </c>
      <c r="DW52" s="77">
        <f t="shared" si="183"/>
        <v>0</v>
      </c>
      <c r="DX52" s="77">
        <f t="shared" si="183"/>
        <v>0</v>
      </c>
      <c r="DY52" s="77">
        <f t="shared" si="183"/>
        <v>0</v>
      </c>
      <c r="DZ52" s="77">
        <f t="shared" si="183"/>
        <v>0</v>
      </c>
      <c r="EA52" s="77">
        <f t="shared" si="183"/>
        <v>0</v>
      </c>
      <c r="EB52" s="77">
        <f t="shared" si="184"/>
        <v>0</v>
      </c>
      <c r="EC52" s="77">
        <f t="shared" si="184"/>
        <v>0</v>
      </c>
      <c r="ED52" s="77">
        <f t="shared" si="184"/>
        <v>0</v>
      </c>
      <c r="EE52" s="77">
        <f t="shared" si="184"/>
        <v>0.2</v>
      </c>
      <c r="EF52" s="77">
        <f t="shared" si="184"/>
        <v>0.2</v>
      </c>
      <c r="EG52" s="77">
        <f t="shared" si="184"/>
        <v>0.2</v>
      </c>
      <c r="EH52" s="77">
        <f t="shared" si="184"/>
        <v>0.2</v>
      </c>
      <c r="EI52" s="77">
        <f t="shared" si="184"/>
        <v>0.2</v>
      </c>
      <c r="EJ52" s="77">
        <f t="shared" si="184"/>
        <v>0</v>
      </c>
      <c r="EK52" s="77">
        <f t="shared" si="184"/>
        <v>0</v>
      </c>
      <c r="EL52" s="77">
        <f t="shared" si="185"/>
        <v>0</v>
      </c>
      <c r="EM52" s="77">
        <f t="shared" si="185"/>
        <v>0</v>
      </c>
      <c r="EN52" s="77">
        <f t="shared" si="185"/>
        <v>0</v>
      </c>
      <c r="EO52" s="77">
        <f t="shared" si="185"/>
        <v>0</v>
      </c>
      <c r="EP52" s="77">
        <f t="shared" si="185"/>
        <v>0</v>
      </c>
      <c r="EQ52" s="77">
        <f t="shared" si="185"/>
        <v>0</v>
      </c>
      <c r="ER52" s="77">
        <f t="shared" si="185"/>
        <v>0</v>
      </c>
      <c r="ES52" s="77">
        <f t="shared" si="185"/>
        <v>0</v>
      </c>
      <c r="ET52" s="77">
        <f t="shared" si="185"/>
        <v>0</v>
      </c>
      <c r="EU52" s="77">
        <f t="shared" si="185"/>
        <v>0</v>
      </c>
      <c r="EV52" s="77">
        <f t="shared" si="186"/>
        <v>0</v>
      </c>
      <c r="EW52" s="77">
        <f t="shared" si="186"/>
        <v>0</v>
      </c>
      <c r="EX52" s="77">
        <f t="shared" si="186"/>
        <v>0</v>
      </c>
      <c r="EY52" s="77">
        <f t="shared" si="186"/>
        <v>0</v>
      </c>
      <c r="EZ52" s="77">
        <f t="shared" si="186"/>
        <v>0</v>
      </c>
      <c r="FA52" s="77">
        <f t="shared" si="186"/>
        <v>0</v>
      </c>
      <c r="FB52" s="77">
        <f t="shared" si="186"/>
        <v>0</v>
      </c>
      <c r="FC52" s="77">
        <f t="shared" si="186"/>
        <v>0</v>
      </c>
      <c r="FD52" s="77">
        <f t="shared" si="186"/>
        <v>0</v>
      </c>
      <c r="FE52" s="77">
        <f t="shared" si="186"/>
        <v>0</v>
      </c>
      <c r="FF52" s="77">
        <f t="shared" si="187"/>
        <v>0</v>
      </c>
      <c r="FG52" s="77">
        <f t="shared" si="187"/>
        <v>0</v>
      </c>
      <c r="FH52" s="77">
        <f t="shared" si="187"/>
        <v>0</v>
      </c>
      <c r="FI52" s="77">
        <f t="shared" si="187"/>
        <v>0</v>
      </c>
      <c r="FJ52" s="77">
        <f t="shared" si="187"/>
        <v>0</v>
      </c>
      <c r="FK52" s="77">
        <f t="shared" si="187"/>
        <v>0</v>
      </c>
      <c r="FL52" s="77">
        <f t="shared" si="187"/>
        <v>0</v>
      </c>
      <c r="FM52" s="77">
        <f t="shared" si="187"/>
        <v>0</v>
      </c>
      <c r="FN52" s="77">
        <f t="shared" si="187"/>
        <v>0</v>
      </c>
      <c r="FO52" s="77">
        <f t="shared" si="187"/>
        <v>0</v>
      </c>
      <c r="FP52" s="77">
        <f t="shared" si="188"/>
        <v>0</v>
      </c>
      <c r="FQ52" s="77">
        <f t="shared" si="188"/>
        <v>0</v>
      </c>
      <c r="FR52" s="77">
        <f t="shared" si="188"/>
        <v>0</v>
      </c>
      <c r="FS52" s="77">
        <f t="shared" si="188"/>
        <v>0</v>
      </c>
      <c r="FT52" s="77">
        <f t="shared" si="188"/>
        <v>0</v>
      </c>
      <c r="FU52" s="77">
        <f t="shared" si="188"/>
        <v>0</v>
      </c>
      <c r="FV52" s="77">
        <f t="shared" si="188"/>
        <v>0</v>
      </c>
      <c r="FW52" s="77">
        <f t="shared" si="188"/>
        <v>0</v>
      </c>
      <c r="FX52" s="77">
        <f t="shared" si="188"/>
        <v>0</v>
      </c>
      <c r="FY52" s="77">
        <f t="shared" si="188"/>
        <v>0</v>
      </c>
      <c r="FZ52" s="77">
        <f t="shared" si="189"/>
        <v>0</v>
      </c>
      <c r="GA52" s="77">
        <f t="shared" si="189"/>
        <v>0</v>
      </c>
      <c r="GB52" s="77">
        <f t="shared" si="189"/>
        <v>0</v>
      </c>
      <c r="GC52" s="77">
        <f t="shared" si="189"/>
        <v>0</v>
      </c>
      <c r="GD52" s="77">
        <f t="shared" si="189"/>
        <v>0</v>
      </c>
      <c r="GE52" s="77" t="e">
        <f t="shared" si="189"/>
        <v>#N/A</v>
      </c>
      <c r="GF52" s="77" t="e">
        <f t="shared" si="189"/>
        <v>#N/A</v>
      </c>
      <c r="GG52" s="77" t="e">
        <f t="shared" si="189"/>
        <v>#N/A</v>
      </c>
      <c r="GH52" s="77" t="e">
        <f t="shared" si="189"/>
        <v>#N/A</v>
      </c>
      <c r="GI52" s="77" t="e">
        <f t="shared" si="189"/>
        <v>#N/A</v>
      </c>
      <c r="GJ52" s="77" t="e">
        <f t="shared" si="190"/>
        <v>#N/A</v>
      </c>
      <c r="GK52" s="77" t="e">
        <f t="shared" si="190"/>
        <v>#N/A</v>
      </c>
      <c r="GL52" s="77" t="e">
        <f t="shared" si="190"/>
        <v>#N/A</v>
      </c>
      <c r="GM52" s="77" t="e">
        <f t="shared" si="190"/>
        <v>#N/A</v>
      </c>
      <c r="GN52" s="77" t="e">
        <f t="shared" si="190"/>
        <v>#N/A</v>
      </c>
      <c r="GO52" s="77" t="e">
        <f t="shared" si="190"/>
        <v>#N/A</v>
      </c>
      <c r="GP52" s="77" t="e">
        <f t="shared" si="190"/>
        <v>#N/A</v>
      </c>
      <c r="GQ52" s="77" t="e">
        <f t="shared" si="190"/>
        <v>#N/A</v>
      </c>
      <c r="GR52" s="77" t="e">
        <f t="shared" si="190"/>
        <v>#N/A</v>
      </c>
      <c r="GS52" s="77" t="e">
        <f t="shared" si="190"/>
        <v>#N/A</v>
      </c>
      <c r="GT52">
        <v>1</v>
      </c>
      <c r="GV52" s="10">
        <f t="shared" ca="1" si="191"/>
        <v>0</v>
      </c>
      <c r="GW52" s="10">
        <f t="shared" ca="1" si="191"/>
        <v>0</v>
      </c>
      <c r="GX52" s="10">
        <f t="shared" ca="1" si="191"/>
        <v>0</v>
      </c>
      <c r="GY52" s="10">
        <f t="shared" ca="1" si="191"/>
        <v>0</v>
      </c>
      <c r="GZ52" s="10">
        <f t="shared" ca="1" si="191"/>
        <v>0</v>
      </c>
      <c r="HA52" s="10">
        <f t="shared" ca="1" si="191"/>
        <v>0</v>
      </c>
      <c r="HB52" s="10">
        <f t="shared" ca="1" si="191"/>
        <v>0</v>
      </c>
      <c r="HC52" s="10">
        <f t="shared" ca="1" si="120"/>
        <v>0</v>
      </c>
      <c r="HD52" s="10" t="b">
        <f t="shared" ref="HD52:HD76" ca="1" si="192">MAX(GV52:HB52)=HE52</f>
        <v>0</v>
      </c>
      <c r="HE52" s="10">
        <f t="array" ref="HE52">MAX(IF(ISNA(L52:EE52),"",L52:EE52))</f>
        <v>0.2</v>
      </c>
      <c r="HF52" s="49">
        <f t="shared" ca="1" si="122"/>
        <v>0</v>
      </c>
      <c r="HG52" t="str">
        <f t="shared" si="123"/>
        <v>Africa</v>
      </c>
      <c r="HH52" t="str">
        <f t="shared" si="124"/>
        <v>Western Sahara</v>
      </c>
      <c r="HI52" s="10">
        <f t="shared" si="125"/>
        <v>0.2</v>
      </c>
      <c r="HJ52" s="10">
        <f t="shared" ca="1" si="126"/>
        <v>1</v>
      </c>
      <c r="HK52">
        <f t="shared" ca="1" si="127"/>
        <v>600</v>
      </c>
      <c r="HL52">
        <f t="shared" ca="1" si="128"/>
        <v>0</v>
      </c>
      <c r="HM52">
        <f t="shared" ca="1" si="129"/>
        <v>0</v>
      </c>
      <c r="HN52">
        <f t="shared" ca="1" si="130"/>
        <v>0</v>
      </c>
      <c r="HO52">
        <f t="shared" ca="1" si="131"/>
        <v>0</v>
      </c>
      <c r="HP52">
        <f t="array" ref="HP52">LARGE(IF(ISNA(L52:FN52),"",L52:FN52),HP$2)</f>
        <v>0.2</v>
      </c>
      <c r="HQ52">
        <f t="array" ref="HQ52">LARGE(IF(ISNA(M52:GT52),"",M52:GT52),HQ$2)</f>
        <v>0.2</v>
      </c>
      <c r="HR52">
        <f t="array" ref="HR52">LARGE(IF(ISNA(N52:GU52),"",N52:GU52),HR$2)</f>
        <v>0.2</v>
      </c>
      <c r="HS52">
        <f t="array" aca="1" ref="HS52" ca="1">LARGE(IF(ISNA(O52:GV52),"",O52:GV52),HS$2)</f>
        <v>0.2</v>
      </c>
      <c r="HT52">
        <f t="array" aca="1" ref="HT52" ca="1">LARGE(IF(ISNA(P52:GW52),"",P52:GW52),HT$2)</f>
        <v>0.2</v>
      </c>
      <c r="HU52">
        <f t="array" aca="1" ref="HU52" ca="1">LARGE(IF(ISNA(Q52:GX52),"",Q52:GX52),HU$2)</f>
        <v>0.2</v>
      </c>
      <c r="HV52">
        <f t="array" aca="1" ref="HV52" ca="1">LARGE(IF(ISNA(R52:GY52),"",R52:GY52),HV$2)</f>
        <v>0</v>
      </c>
      <c r="HW52">
        <f t="shared" ca="1" si="73"/>
        <v>0.17142857142857143</v>
      </c>
    </row>
    <row r="53" spans="1:231" ht="30" hidden="1" customHeight="1" x14ac:dyDescent="0.55000000000000004">
      <c r="A53">
        <f t="shared" si="34"/>
        <v>63</v>
      </c>
      <c r="B53" s="78">
        <f>VLOOKUP(F53,Countries!$D$5:$F$255,3,FALSE)</f>
        <v>5600000</v>
      </c>
      <c r="C53" s="83">
        <f t="shared" ca="1" si="94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59</f>
        <v>Eritrea</v>
      </c>
      <c r="G53" s="78">
        <f t="shared" ca="1" si="95"/>
        <v>0</v>
      </c>
      <c r="H53" s="78">
        <f t="shared" ca="1" si="96"/>
        <v>0</v>
      </c>
      <c r="I53" s="97" t="str">
        <f t="shared" si="97"/>
        <v>Eritrea</v>
      </c>
      <c r="J53" s="77">
        <f t="shared" si="98"/>
        <v>0</v>
      </c>
      <c r="K53" s="77">
        <f t="shared" si="99"/>
        <v>0</v>
      </c>
      <c r="L53" s="77" t="e">
        <f t="shared" si="172"/>
        <v>#N/A</v>
      </c>
      <c r="M53" s="77" t="e">
        <f t="shared" si="172"/>
        <v>#N/A</v>
      </c>
      <c r="N53" s="77" t="e">
        <f t="shared" si="172"/>
        <v>#N/A</v>
      </c>
      <c r="O53" s="77">
        <f t="shared" si="172"/>
        <v>0</v>
      </c>
      <c r="P53" s="77">
        <f t="shared" si="172"/>
        <v>0</v>
      </c>
      <c r="Q53" s="77">
        <f t="shared" si="172"/>
        <v>0</v>
      </c>
      <c r="R53" s="77">
        <f t="shared" si="172"/>
        <v>0</v>
      </c>
      <c r="S53" s="77">
        <f t="shared" si="172"/>
        <v>0</v>
      </c>
      <c r="T53" s="77">
        <f t="shared" si="172"/>
        <v>0</v>
      </c>
      <c r="U53" s="77">
        <f t="shared" si="172"/>
        <v>0</v>
      </c>
      <c r="V53" s="77">
        <f t="shared" si="173"/>
        <v>0</v>
      </c>
      <c r="W53" s="77">
        <f t="shared" si="173"/>
        <v>0</v>
      </c>
      <c r="X53" s="77">
        <f t="shared" si="173"/>
        <v>0</v>
      </c>
      <c r="Y53" s="77">
        <f t="shared" si="173"/>
        <v>0</v>
      </c>
      <c r="Z53" s="77">
        <f t="shared" si="173"/>
        <v>0</v>
      </c>
      <c r="AA53" s="77">
        <f t="shared" si="173"/>
        <v>0</v>
      </c>
      <c r="AB53" s="77">
        <f t="shared" si="173"/>
        <v>0</v>
      </c>
      <c r="AC53" s="77">
        <f t="shared" si="173"/>
        <v>0</v>
      </c>
      <c r="AD53" s="77">
        <f t="shared" si="173"/>
        <v>0</v>
      </c>
      <c r="AE53" s="77">
        <f t="shared" si="173"/>
        <v>0</v>
      </c>
      <c r="AF53" s="77">
        <f t="shared" si="174"/>
        <v>0</v>
      </c>
      <c r="AG53" s="77">
        <f t="shared" si="174"/>
        <v>0</v>
      </c>
      <c r="AH53" s="77">
        <f t="shared" si="174"/>
        <v>0</v>
      </c>
      <c r="AI53" s="77">
        <f t="shared" si="174"/>
        <v>0</v>
      </c>
      <c r="AJ53" s="77">
        <f t="shared" si="174"/>
        <v>0</v>
      </c>
      <c r="AK53" s="77">
        <f t="shared" si="174"/>
        <v>0</v>
      </c>
      <c r="AL53" s="77">
        <f t="shared" si="174"/>
        <v>0</v>
      </c>
      <c r="AM53" s="77">
        <f t="shared" si="174"/>
        <v>0</v>
      </c>
      <c r="AN53" s="77">
        <f t="shared" si="174"/>
        <v>0</v>
      </c>
      <c r="AO53" s="77">
        <f t="shared" si="174"/>
        <v>0</v>
      </c>
      <c r="AP53" s="77">
        <f t="shared" si="175"/>
        <v>0</v>
      </c>
      <c r="AQ53" s="77">
        <f t="shared" si="175"/>
        <v>0</v>
      </c>
      <c r="AR53" s="77">
        <f t="shared" si="175"/>
        <v>0</v>
      </c>
      <c r="AS53" s="77">
        <f t="shared" si="175"/>
        <v>0</v>
      </c>
      <c r="AT53" s="77">
        <f t="shared" si="175"/>
        <v>0</v>
      </c>
      <c r="AU53" s="77">
        <f t="shared" si="175"/>
        <v>0</v>
      </c>
      <c r="AV53" s="77">
        <f t="shared" si="175"/>
        <v>0</v>
      </c>
      <c r="AW53" s="77">
        <f t="shared" si="175"/>
        <v>0</v>
      </c>
      <c r="AX53" s="77">
        <f t="shared" si="175"/>
        <v>0</v>
      </c>
      <c r="AY53" s="77">
        <f t="shared" si="175"/>
        <v>0</v>
      </c>
      <c r="AZ53" s="77">
        <f t="shared" si="176"/>
        <v>0</v>
      </c>
      <c r="BA53" s="77">
        <f t="shared" si="176"/>
        <v>0</v>
      </c>
      <c r="BB53" s="77">
        <f t="shared" si="176"/>
        <v>0</v>
      </c>
      <c r="BC53" s="77">
        <f t="shared" si="176"/>
        <v>0</v>
      </c>
      <c r="BD53" s="77">
        <f t="shared" si="176"/>
        <v>0</v>
      </c>
      <c r="BE53" s="77">
        <f t="shared" si="176"/>
        <v>0</v>
      </c>
      <c r="BF53" s="77">
        <f t="shared" si="176"/>
        <v>0</v>
      </c>
      <c r="BG53" s="77">
        <f t="shared" si="176"/>
        <v>0</v>
      </c>
      <c r="BH53" s="77">
        <f t="shared" si="176"/>
        <v>0</v>
      </c>
      <c r="BI53" s="77">
        <f t="shared" si="176"/>
        <v>0</v>
      </c>
      <c r="BJ53" s="77">
        <f t="shared" si="177"/>
        <v>0</v>
      </c>
      <c r="BK53" s="77">
        <f t="shared" si="177"/>
        <v>0</v>
      </c>
      <c r="BL53" s="77">
        <f t="shared" si="177"/>
        <v>0</v>
      </c>
      <c r="BM53" s="77">
        <f t="shared" si="177"/>
        <v>0</v>
      </c>
      <c r="BN53" s="77">
        <f t="shared" si="177"/>
        <v>0</v>
      </c>
      <c r="BO53" s="77">
        <f t="shared" si="177"/>
        <v>0</v>
      </c>
      <c r="BP53" s="77">
        <f t="shared" si="177"/>
        <v>0</v>
      </c>
      <c r="BQ53" s="77">
        <f t="shared" si="177"/>
        <v>0</v>
      </c>
      <c r="BR53" s="77">
        <f t="shared" si="177"/>
        <v>0</v>
      </c>
      <c r="BS53" s="77">
        <f t="shared" si="177"/>
        <v>0</v>
      </c>
      <c r="BT53" s="77">
        <f t="shared" si="178"/>
        <v>0</v>
      </c>
      <c r="BU53" s="77">
        <f t="shared" si="178"/>
        <v>0</v>
      </c>
      <c r="BV53" s="77">
        <f t="shared" si="178"/>
        <v>0</v>
      </c>
      <c r="BW53" s="77">
        <f t="shared" si="178"/>
        <v>0</v>
      </c>
      <c r="BX53" s="77">
        <f t="shared" si="178"/>
        <v>0</v>
      </c>
      <c r="BY53" s="77">
        <f t="shared" si="178"/>
        <v>0</v>
      </c>
      <c r="BZ53" s="77">
        <f t="shared" si="178"/>
        <v>0</v>
      </c>
      <c r="CA53" s="77">
        <f t="shared" si="178"/>
        <v>0</v>
      </c>
      <c r="CB53" s="77">
        <f t="shared" si="178"/>
        <v>0</v>
      </c>
      <c r="CC53" s="77">
        <f t="shared" si="178"/>
        <v>0</v>
      </c>
      <c r="CD53" s="77">
        <f t="shared" si="179"/>
        <v>0</v>
      </c>
      <c r="CE53" s="77">
        <f t="shared" si="179"/>
        <v>0</v>
      </c>
      <c r="CF53" s="77">
        <f t="shared" si="179"/>
        <v>0</v>
      </c>
      <c r="CG53" s="77">
        <f t="shared" si="179"/>
        <v>0</v>
      </c>
      <c r="CH53" s="77">
        <f t="shared" si="179"/>
        <v>0</v>
      </c>
      <c r="CI53" s="77">
        <f t="shared" si="179"/>
        <v>0</v>
      </c>
      <c r="CJ53" s="77">
        <f t="shared" si="179"/>
        <v>0</v>
      </c>
      <c r="CK53" s="77">
        <f t="shared" si="179"/>
        <v>0</v>
      </c>
      <c r="CL53" s="77">
        <f t="shared" si="179"/>
        <v>0</v>
      </c>
      <c r="CM53" s="77">
        <f t="shared" si="179"/>
        <v>0</v>
      </c>
      <c r="CN53" s="77">
        <f t="shared" si="180"/>
        <v>0</v>
      </c>
      <c r="CO53" s="77">
        <f t="shared" si="180"/>
        <v>0</v>
      </c>
      <c r="CP53" s="77">
        <f t="shared" si="180"/>
        <v>0</v>
      </c>
      <c r="CQ53" s="77">
        <f t="shared" si="180"/>
        <v>0</v>
      </c>
      <c r="CR53" s="77">
        <f t="shared" si="180"/>
        <v>0</v>
      </c>
      <c r="CS53" s="77">
        <f t="shared" si="180"/>
        <v>0</v>
      </c>
      <c r="CT53" s="77">
        <f t="shared" si="180"/>
        <v>0</v>
      </c>
      <c r="CU53" s="77">
        <f t="shared" si="180"/>
        <v>0</v>
      </c>
      <c r="CV53" s="77">
        <f t="shared" si="180"/>
        <v>0</v>
      </c>
      <c r="CW53" s="77">
        <f t="shared" si="180"/>
        <v>0</v>
      </c>
      <c r="CX53" s="77">
        <f t="shared" si="181"/>
        <v>0</v>
      </c>
      <c r="CY53" s="77">
        <f t="shared" si="181"/>
        <v>0</v>
      </c>
      <c r="CZ53" s="77">
        <f t="shared" si="181"/>
        <v>0</v>
      </c>
      <c r="DA53" s="77">
        <f t="shared" si="181"/>
        <v>0</v>
      </c>
      <c r="DB53" s="77">
        <f t="shared" si="181"/>
        <v>0</v>
      </c>
      <c r="DC53" s="77">
        <f t="shared" si="181"/>
        <v>0</v>
      </c>
      <c r="DD53" s="77">
        <f t="shared" si="181"/>
        <v>0</v>
      </c>
      <c r="DE53" s="77">
        <f t="shared" si="181"/>
        <v>0</v>
      </c>
      <c r="DF53" s="77">
        <f t="shared" si="181"/>
        <v>0</v>
      </c>
      <c r="DG53" s="77">
        <f t="shared" si="181"/>
        <v>0</v>
      </c>
      <c r="DH53" s="77">
        <f t="shared" si="182"/>
        <v>0</v>
      </c>
      <c r="DI53" s="77">
        <f t="shared" si="182"/>
        <v>0</v>
      </c>
      <c r="DJ53" s="77">
        <f t="shared" si="182"/>
        <v>0</v>
      </c>
      <c r="DK53" s="77">
        <f t="shared" si="182"/>
        <v>0</v>
      </c>
      <c r="DL53" s="77">
        <f t="shared" si="182"/>
        <v>0</v>
      </c>
      <c r="DM53" s="77">
        <f t="shared" si="182"/>
        <v>0</v>
      </c>
      <c r="DN53" s="77">
        <f t="shared" si="182"/>
        <v>0</v>
      </c>
      <c r="DO53" s="77">
        <f t="shared" si="182"/>
        <v>0</v>
      </c>
      <c r="DP53" s="77">
        <f t="shared" si="182"/>
        <v>0</v>
      </c>
      <c r="DQ53" s="77">
        <f t="shared" si="182"/>
        <v>0</v>
      </c>
      <c r="DR53" s="77">
        <f t="shared" si="183"/>
        <v>0</v>
      </c>
      <c r="DS53" s="77">
        <f t="shared" si="183"/>
        <v>0</v>
      </c>
      <c r="DT53" s="77">
        <f t="shared" si="183"/>
        <v>0</v>
      </c>
      <c r="DU53" s="77">
        <f t="shared" si="183"/>
        <v>0</v>
      </c>
      <c r="DV53" s="77">
        <f t="shared" si="183"/>
        <v>0</v>
      </c>
      <c r="DW53" s="77">
        <f t="shared" si="183"/>
        <v>0</v>
      </c>
      <c r="DX53" s="77">
        <f t="shared" si="183"/>
        <v>0</v>
      </c>
      <c r="DY53" s="77">
        <f t="shared" si="183"/>
        <v>0</v>
      </c>
      <c r="DZ53" s="77">
        <f t="shared" si="183"/>
        <v>0</v>
      </c>
      <c r="EA53" s="77">
        <f t="shared" si="183"/>
        <v>0</v>
      </c>
      <c r="EB53" s="77">
        <f t="shared" si="184"/>
        <v>0</v>
      </c>
      <c r="EC53" s="77">
        <f t="shared" si="184"/>
        <v>0</v>
      </c>
      <c r="ED53" s="77">
        <f t="shared" si="184"/>
        <v>0</v>
      </c>
      <c r="EE53" s="77">
        <f t="shared" si="184"/>
        <v>0</v>
      </c>
      <c r="EF53" s="77">
        <f t="shared" si="184"/>
        <v>0</v>
      </c>
      <c r="EG53" s="77">
        <f t="shared" si="184"/>
        <v>0</v>
      </c>
      <c r="EH53" s="77">
        <f t="shared" si="184"/>
        <v>0</v>
      </c>
      <c r="EI53" s="77">
        <f t="shared" si="184"/>
        <v>0</v>
      </c>
      <c r="EJ53" s="77">
        <f t="shared" si="184"/>
        <v>0</v>
      </c>
      <c r="EK53" s="77">
        <f t="shared" si="184"/>
        <v>0</v>
      </c>
      <c r="EL53" s="77">
        <f t="shared" si="185"/>
        <v>0</v>
      </c>
      <c r="EM53" s="77">
        <f t="shared" si="185"/>
        <v>0</v>
      </c>
      <c r="EN53" s="77">
        <f t="shared" si="185"/>
        <v>0</v>
      </c>
      <c r="EO53" s="77">
        <f t="shared" si="185"/>
        <v>0</v>
      </c>
      <c r="EP53" s="77">
        <f t="shared" si="185"/>
        <v>0</v>
      </c>
      <c r="EQ53" s="77">
        <f t="shared" si="185"/>
        <v>0</v>
      </c>
      <c r="ER53" s="77">
        <f t="shared" si="185"/>
        <v>0</v>
      </c>
      <c r="ES53" s="77">
        <f t="shared" si="185"/>
        <v>0</v>
      </c>
      <c r="ET53" s="77">
        <f t="shared" si="185"/>
        <v>0</v>
      </c>
      <c r="EU53" s="77">
        <f t="shared" si="185"/>
        <v>0</v>
      </c>
      <c r="EV53" s="77">
        <f t="shared" si="186"/>
        <v>0</v>
      </c>
      <c r="EW53" s="77">
        <f t="shared" si="186"/>
        <v>0</v>
      </c>
      <c r="EX53" s="77">
        <f t="shared" si="186"/>
        <v>0</v>
      </c>
      <c r="EY53" s="77">
        <f t="shared" si="186"/>
        <v>0</v>
      </c>
      <c r="EZ53" s="77">
        <f t="shared" si="186"/>
        <v>0</v>
      </c>
      <c r="FA53" s="77">
        <f t="shared" si="186"/>
        <v>0</v>
      </c>
      <c r="FB53" s="77">
        <f t="shared" si="186"/>
        <v>0</v>
      </c>
      <c r="FC53" s="77">
        <f t="shared" si="186"/>
        <v>0</v>
      </c>
      <c r="FD53" s="77">
        <f t="shared" si="186"/>
        <v>0</v>
      </c>
      <c r="FE53" s="77">
        <f t="shared" si="186"/>
        <v>0</v>
      </c>
      <c r="FF53" s="77">
        <f t="shared" si="187"/>
        <v>0</v>
      </c>
      <c r="FG53" s="77">
        <f t="shared" si="187"/>
        <v>0</v>
      </c>
      <c r="FH53" s="77">
        <f t="shared" si="187"/>
        <v>0</v>
      </c>
      <c r="FI53" s="77">
        <f t="shared" si="187"/>
        <v>0</v>
      </c>
      <c r="FJ53" s="77">
        <f t="shared" si="187"/>
        <v>0</v>
      </c>
      <c r="FK53" s="77">
        <f t="shared" si="187"/>
        <v>0</v>
      </c>
      <c r="FL53" s="77">
        <f t="shared" si="187"/>
        <v>0</v>
      </c>
      <c r="FM53" s="77">
        <f t="shared" si="187"/>
        <v>0</v>
      </c>
      <c r="FN53" s="77">
        <f t="shared" si="187"/>
        <v>0</v>
      </c>
      <c r="FO53" s="77">
        <f t="shared" si="187"/>
        <v>0</v>
      </c>
      <c r="FP53" s="77">
        <f t="shared" si="188"/>
        <v>0</v>
      </c>
      <c r="FQ53" s="77">
        <f t="shared" si="188"/>
        <v>0</v>
      </c>
      <c r="FR53" s="77">
        <f t="shared" si="188"/>
        <v>0</v>
      </c>
      <c r="FS53" s="77">
        <f t="shared" si="188"/>
        <v>0</v>
      </c>
      <c r="FT53" s="77">
        <f t="shared" si="188"/>
        <v>0</v>
      </c>
      <c r="FU53" s="77">
        <f t="shared" si="188"/>
        <v>0</v>
      </c>
      <c r="FV53" s="77">
        <f t="shared" si="188"/>
        <v>0</v>
      </c>
      <c r="FW53" s="77">
        <f t="shared" si="188"/>
        <v>0</v>
      </c>
      <c r="FX53" s="77">
        <f t="shared" si="188"/>
        <v>0</v>
      </c>
      <c r="FY53" s="77">
        <f t="shared" si="188"/>
        <v>0</v>
      </c>
      <c r="FZ53" s="77">
        <f t="shared" si="189"/>
        <v>0</v>
      </c>
      <c r="GA53" s="77">
        <f t="shared" si="189"/>
        <v>0</v>
      </c>
      <c r="GB53" s="77">
        <f t="shared" si="189"/>
        <v>0</v>
      </c>
      <c r="GC53" s="77">
        <f t="shared" si="189"/>
        <v>0</v>
      </c>
      <c r="GD53" s="77">
        <f t="shared" si="189"/>
        <v>0</v>
      </c>
      <c r="GE53" s="77" t="e">
        <f t="shared" si="189"/>
        <v>#N/A</v>
      </c>
      <c r="GF53" s="77" t="e">
        <f t="shared" si="189"/>
        <v>#N/A</v>
      </c>
      <c r="GG53" s="77" t="e">
        <f t="shared" si="189"/>
        <v>#N/A</v>
      </c>
      <c r="GH53" s="77" t="e">
        <f t="shared" si="189"/>
        <v>#N/A</v>
      </c>
      <c r="GI53" s="77" t="e">
        <f t="shared" si="189"/>
        <v>#N/A</v>
      </c>
      <c r="GJ53" s="77" t="e">
        <f t="shared" si="190"/>
        <v>#N/A</v>
      </c>
      <c r="GK53" s="77" t="e">
        <f t="shared" si="190"/>
        <v>#N/A</v>
      </c>
      <c r="GL53" s="77" t="e">
        <f t="shared" si="190"/>
        <v>#N/A</v>
      </c>
      <c r="GM53" s="77" t="e">
        <f t="shared" si="190"/>
        <v>#N/A</v>
      </c>
      <c r="GN53" s="77" t="e">
        <f t="shared" si="190"/>
        <v>#N/A</v>
      </c>
      <c r="GO53" s="77" t="e">
        <f t="shared" si="190"/>
        <v>#N/A</v>
      </c>
      <c r="GP53" s="77" t="e">
        <f t="shared" si="190"/>
        <v>#N/A</v>
      </c>
      <c r="GQ53" s="77" t="e">
        <f t="shared" si="190"/>
        <v>#N/A</v>
      </c>
      <c r="GR53" s="77" t="e">
        <f t="shared" si="190"/>
        <v>#N/A</v>
      </c>
      <c r="GS53" s="77" t="e">
        <f t="shared" si="190"/>
        <v>#N/A</v>
      </c>
      <c r="GT53">
        <v>1</v>
      </c>
      <c r="GV53" s="10">
        <f t="shared" ca="1" si="191"/>
        <v>0</v>
      </c>
      <c r="GW53" s="10">
        <f t="shared" ca="1" si="191"/>
        <v>0</v>
      </c>
      <c r="GX53" s="10">
        <f t="shared" ca="1" si="191"/>
        <v>0</v>
      </c>
      <c r="GY53" s="10">
        <f t="shared" ca="1" si="191"/>
        <v>0</v>
      </c>
      <c r="GZ53" s="10">
        <f t="shared" ca="1" si="191"/>
        <v>0</v>
      </c>
      <c r="HA53" s="10">
        <f t="shared" ca="1" si="191"/>
        <v>0</v>
      </c>
      <c r="HB53" s="10">
        <f t="shared" ca="1" si="191"/>
        <v>0</v>
      </c>
      <c r="HC53" s="10">
        <f t="shared" ca="1" si="120"/>
        <v>0</v>
      </c>
      <c r="HD53" s="10" t="b">
        <f t="shared" ca="1" si="192"/>
        <v>1</v>
      </c>
      <c r="HE53" s="10">
        <f t="array" ref="HE53">MAX(IF(ISNA(L53:EE53),"",L53:EE53))</f>
        <v>0</v>
      </c>
      <c r="HF53" s="49">
        <f t="shared" ca="1" si="122"/>
        <v>0</v>
      </c>
      <c r="HG53" t="str">
        <f t="shared" si="123"/>
        <v>Africa</v>
      </c>
      <c r="HH53" t="str">
        <f t="shared" si="124"/>
        <v>Eritrea</v>
      </c>
      <c r="HI53" s="10">
        <f t="shared" si="125"/>
        <v>0</v>
      </c>
      <c r="HJ53" s="10">
        <f t="shared" ca="1" si="126"/>
        <v>0</v>
      </c>
      <c r="HK53">
        <f t="shared" ca="1" si="127"/>
        <v>5600000</v>
      </c>
      <c r="HL53">
        <f t="shared" ca="1" si="128"/>
        <v>0</v>
      </c>
      <c r="HM53">
        <f t="shared" ca="1" si="129"/>
        <v>0</v>
      </c>
      <c r="HN53">
        <f t="shared" ca="1" si="130"/>
        <v>0</v>
      </c>
      <c r="HO53">
        <f t="shared" ca="1" si="131"/>
        <v>0</v>
      </c>
      <c r="HP53">
        <f t="array" ref="HP53">LARGE(IF(ISNA(L53:FN53),"",L53:FN53),HP$2)</f>
        <v>0</v>
      </c>
      <c r="HQ53">
        <f t="array" ref="HQ53">LARGE(IF(ISNA(M53:GT53),"",M53:GT53),HQ$2)</f>
        <v>0</v>
      </c>
      <c r="HR53">
        <f t="array" ref="HR53">LARGE(IF(ISNA(N53:GU53),"",N53:GU53),HR$2)</f>
        <v>0</v>
      </c>
      <c r="HS53">
        <f t="array" aca="1" ref="HS53" ca="1">LARGE(IF(ISNA(O53:GV53),"",O53:GV53),HS$2)</f>
        <v>0</v>
      </c>
      <c r="HT53">
        <f t="array" aca="1" ref="HT53" ca="1">LARGE(IF(ISNA(P53:GW53),"",P53:GW53),HT$2)</f>
        <v>0</v>
      </c>
      <c r="HU53">
        <f t="array" aca="1" ref="HU53" ca="1">LARGE(IF(ISNA(Q53:GX53),"",Q53:GX53),HU$2)</f>
        <v>0</v>
      </c>
      <c r="HV53">
        <f t="array" aca="1" ref="HV53" ca="1">LARGE(IF(ISNA(R53:GY53),"",R53:GY53),HV$2)</f>
        <v>0</v>
      </c>
      <c r="HW53">
        <f t="shared" ca="1" si="73"/>
        <v>0</v>
      </c>
    </row>
    <row r="54" spans="1:231" ht="30" hidden="1" customHeight="1" x14ac:dyDescent="0.55000000000000004">
      <c r="A54">
        <f t="shared" si="34"/>
        <v>103</v>
      </c>
      <c r="B54" s="78">
        <f>VLOOKUP(F54,Countries!$D$5:$F$255,3,FALSE)</f>
        <v>6500000</v>
      </c>
      <c r="C54" s="83">
        <f t="shared" ca="1" si="94"/>
        <v>0</v>
      </c>
      <c r="D54" s="77" t="str">
        <f>VLOOKUP(F54,Countries!$D$5:$E$254,2,FALSE)</f>
        <v>Asia</v>
      </c>
      <c r="E54" s="77" t="str">
        <f>VLOOKUP(F54,Countries!$D$5:$G$254,4,FALSE)</f>
        <v>SEAsia</v>
      </c>
      <c r="F54" s="77" t="str">
        <f>Infections!A98</f>
        <v>Laos</v>
      </c>
      <c r="G54" s="78">
        <f t="shared" ca="1" si="95"/>
        <v>0</v>
      </c>
      <c r="H54" s="78">
        <f t="shared" ca="1" si="96"/>
        <v>0</v>
      </c>
      <c r="I54" s="97" t="str">
        <f t="shared" si="97"/>
        <v>Laos</v>
      </c>
      <c r="J54" s="77">
        <f t="shared" si="98"/>
        <v>0</v>
      </c>
      <c r="K54" s="77">
        <f t="shared" si="99"/>
        <v>0</v>
      </c>
      <c r="L54" s="77" t="e">
        <f t="shared" si="172"/>
        <v>#N/A</v>
      </c>
      <c r="M54" s="77" t="e">
        <f t="shared" si="172"/>
        <v>#N/A</v>
      </c>
      <c r="N54" s="77" t="e">
        <f t="shared" si="172"/>
        <v>#N/A</v>
      </c>
      <c r="O54" s="77">
        <f t="shared" si="172"/>
        <v>0</v>
      </c>
      <c r="P54" s="77">
        <f t="shared" si="172"/>
        <v>0</v>
      </c>
      <c r="Q54" s="77">
        <f t="shared" si="172"/>
        <v>0</v>
      </c>
      <c r="R54" s="77">
        <f t="shared" si="172"/>
        <v>0</v>
      </c>
      <c r="S54" s="77">
        <f t="shared" si="172"/>
        <v>0</v>
      </c>
      <c r="T54" s="77">
        <f t="shared" si="172"/>
        <v>0</v>
      </c>
      <c r="U54" s="77">
        <f t="shared" si="172"/>
        <v>0</v>
      </c>
      <c r="V54" s="77">
        <f t="shared" si="173"/>
        <v>0</v>
      </c>
      <c r="W54" s="77">
        <f t="shared" si="173"/>
        <v>0</v>
      </c>
      <c r="X54" s="77">
        <f t="shared" si="173"/>
        <v>0</v>
      </c>
      <c r="Y54" s="77">
        <f t="shared" si="173"/>
        <v>0</v>
      </c>
      <c r="Z54" s="77">
        <f t="shared" si="173"/>
        <v>0</v>
      </c>
      <c r="AA54" s="77">
        <f t="shared" si="173"/>
        <v>0</v>
      </c>
      <c r="AB54" s="77">
        <f t="shared" si="173"/>
        <v>0</v>
      </c>
      <c r="AC54" s="77">
        <f t="shared" si="173"/>
        <v>0</v>
      </c>
      <c r="AD54" s="77">
        <f t="shared" si="173"/>
        <v>0</v>
      </c>
      <c r="AE54" s="77">
        <f t="shared" si="173"/>
        <v>0</v>
      </c>
      <c r="AF54" s="77">
        <f t="shared" si="174"/>
        <v>0</v>
      </c>
      <c r="AG54" s="77">
        <f t="shared" si="174"/>
        <v>0</v>
      </c>
      <c r="AH54" s="77">
        <f t="shared" si="174"/>
        <v>0</v>
      </c>
      <c r="AI54" s="77">
        <f t="shared" si="174"/>
        <v>0</v>
      </c>
      <c r="AJ54" s="77">
        <f t="shared" si="174"/>
        <v>0</v>
      </c>
      <c r="AK54" s="77">
        <f t="shared" si="174"/>
        <v>0</v>
      </c>
      <c r="AL54" s="77">
        <f t="shared" si="174"/>
        <v>0</v>
      </c>
      <c r="AM54" s="77">
        <f t="shared" si="174"/>
        <v>0</v>
      </c>
      <c r="AN54" s="77">
        <f t="shared" si="174"/>
        <v>0</v>
      </c>
      <c r="AO54" s="77">
        <f t="shared" si="174"/>
        <v>0</v>
      </c>
      <c r="AP54" s="77">
        <f t="shared" si="175"/>
        <v>0</v>
      </c>
      <c r="AQ54" s="77">
        <f t="shared" si="175"/>
        <v>0</v>
      </c>
      <c r="AR54" s="77">
        <f t="shared" si="175"/>
        <v>0</v>
      </c>
      <c r="AS54" s="77">
        <f t="shared" si="175"/>
        <v>0</v>
      </c>
      <c r="AT54" s="77">
        <f t="shared" si="175"/>
        <v>0</v>
      </c>
      <c r="AU54" s="77">
        <f t="shared" si="175"/>
        <v>0</v>
      </c>
      <c r="AV54" s="77">
        <f t="shared" si="175"/>
        <v>0</v>
      </c>
      <c r="AW54" s="77">
        <f t="shared" si="175"/>
        <v>0</v>
      </c>
      <c r="AX54" s="77">
        <f t="shared" si="175"/>
        <v>0</v>
      </c>
      <c r="AY54" s="77">
        <f t="shared" si="175"/>
        <v>0</v>
      </c>
      <c r="AZ54" s="77">
        <f t="shared" si="176"/>
        <v>0</v>
      </c>
      <c r="BA54" s="77">
        <f t="shared" si="176"/>
        <v>0</v>
      </c>
      <c r="BB54" s="77">
        <f t="shared" si="176"/>
        <v>0</v>
      </c>
      <c r="BC54" s="77">
        <f t="shared" si="176"/>
        <v>0</v>
      </c>
      <c r="BD54" s="77">
        <f t="shared" si="176"/>
        <v>0</v>
      </c>
      <c r="BE54" s="77">
        <f t="shared" si="176"/>
        <v>0</v>
      </c>
      <c r="BF54" s="77">
        <f t="shared" si="176"/>
        <v>0</v>
      </c>
      <c r="BG54" s="77">
        <f t="shared" si="176"/>
        <v>0</v>
      </c>
      <c r="BH54" s="77">
        <f t="shared" si="176"/>
        <v>0</v>
      </c>
      <c r="BI54" s="77">
        <f t="shared" si="176"/>
        <v>0</v>
      </c>
      <c r="BJ54" s="77">
        <f t="shared" si="177"/>
        <v>0</v>
      </c>
      <c r="BK54" s="77">
        <f t="shared" si="177"/>
        <v>0</v>
      </c>
      <c r="BL54" s="77">
        <f t="shared" si="177"/>
        <v>0</v>
      </c>
      <c r="BM54" s="77">
        <f t="shared" si="177"/>
        <v>0</v>
      </c>
      <c r="BN54" s="77">
        <f t="shared" si="177"/>
        <v>0</v>
      </c>
      <c r="BO54" s="77">
        <f t="shared" si="177"/>
        <v>0</v>
      </c>
      <c r="BP54" s="77">
        <f t="shared" si="177"/>
        <v>0</v>
      </c>
      <c r="BQ54" s="77">
        <f t="shared" si="177"/>
        <v>0</v>
      </c>
      <c r="BR54" s="77">
        <f t="shared" si="177"/>
        <v>0</v>
      </c>
      <c r="BS54" s="77">
        <f t="shared" si="177"/>
        <v>0</v>
      </c>
      <c r="BT54" s="77">
        <f t="shared" si="178"/>
        <v>0</v>
      </c>
      <c r="BU54" s="77">
        <f t="shared" si="178"/>
        <v>0</v>
      </c>
      <c r="BV54" s="77">
        <f t="shared" si="178"/>
        <v>0</v>
      </c>
      <c r="BW54" s="77">
        <f t="shared" si="178"/>
        <v>0</v>
      </c>
      <c r="BX54" s="77">
        <f t="shared" si="178"/>
        <v>0</v>
      </c>
      <c r="BY54" s="77">
        <f t="shared" si="178"/>
        <v>0</v>
      </c>
      <c r="BZ54" s="77">
        <f t="shared" si="178"/>
        <v>0</v>
      </c>
      <c r="CA54" s="77">
        <f t="shared" si="178"/>
        <v>0</v>
      </c>
      <c r="CB54" s="77">
        <f t="shared" si="178"/>
        <v>0</v>
      </c>
      <c r="CC54" s="77">
        <f t="shared" si="178"/>
        <v>0</v>
      </c>
      <c r="CD54" s="77">
        <f t="shared" si="179"/>
        <v>0</v>
      </c>
      <c r="CE54" s="77">
        <f t="shared" si="179"/>
        <v>0</v>
      </c>
      <c r="CF54" s="77">
        <f t="shared" si="179"/>
        <v>0</v>
      </c>
      <c r="CG54" s="77">
        <f t="shared" si="179"/>
        <v>0</v>
      </c>
      <c r="CH54" s="77">
        <f t="shared" si="179"/>
        <v>0</v>
      </c>
      <c r="CI54" s="77">
        <f t="shared" si="179"/>
        <v>0</v>
      </c>
      <c r="CJ54" s="77">
        <f t="shared" si="179"/>
        <v>0</v>
      </c>
      <c r="CK54" s="77">
        <f t="shared" si="179"/>
        <v>0</v>
      </c>
      <c r="CL54" s="77">
        <f t="shared" si="179"/>
        <v>0</v>
      </c>
      <c r="CM54" s="77">
        <f t="shared" si="179"/>
        <v>0</v>
      </c>
      <c r="CN54" s="77">
        <f t="shared" si="180"/>
        <v>0</v>
      </c>
      <c r="CO54" s="77">
        <f t="shared" si="180"/>
        <v>0</v>
      </c>
      <c r="CP54" s="77">
        <f t="shared" si="180"/>
        <v>0</v>
      </c>
      <c r="CQ54" s="77">
        <f t="shared" si="180"/>
        <v>0</v>
      </c>
      <c r="CR54" s="77">
        <f t="shared" si="180"/>
        <v>0</v>
      </c>
      <c r="CS54" s="77">
        <f t="shared" si="180"/>
        <v>0</v>
      </c>
      <c r="CT54" s="77">
        <f t="shared" si="180"/>
        <v>0</v>
      </c>
      <c r="CU54" s="77">
        <f t="shared" si="180"/>
        <v>0</v>
      </c>
      <c r="CV54" s="77">
        <f t="shared" si="180"/>
        <v>0</v>
      </c>
      <c r="CW54" s="77">
        <f t="shared" si="180"/>
        <v>0</v>
      </c>
      <c r="CX54" s="77">
        <f t="shared" si="181"/>
        <v>0</v>
      </c>
      <c r="CY54" s="77">
        <f t="shared" si="181"/>
        <v>0</v>
      </c>
      <c r="CZ54" s="77">
        <f t="shared" si="181"/>
        <v>0</v>
      </c>
      <c r="DA54" s="77">
        <f t="shared" si="181"/>
        <v>0</v>
      </c>
      <c r="DB54" s="77">
        <f t="shared" si="181"/>
        <v>0</v>
      </c>
      <c r="DC54" s="77">
        <f t="shared" si="181"/>
        <v>0</v>
      </c>
      <c r="DD54" s="77">
        <f t="shared" si="181"/>
        <v>0</v>
      </c>
      <c r="DE54" s="77">
        <f t="shared" si="181"/>
        <v>0</v>
      </c>
      <c r="DF54" s="77">
        <f t="shared" si="181"/>
        <v>0</v>
      </c>
      <c r="DG54" s="77">
        <f t="shared" si="181"/>
        <v>0</v>
      </c>
      <c r="DH54" s="77">
        <f t="shared" si="182"/>
        <v>0</v>
      </c>
      <c r="DI54" s="77">
        <f t="shared" si="182"/>
        <v>0</v>
      </c>
      <c r="DJ54" s="77">
        <f t="shared" si="182"/>
        <v>0</v>
      </c>
      <c r="DK54" s="77">
        <f t="shared" si="182"/>
        <v>0</v>
      </c>
      <c r="DL54" s="77">
        <f t="shared" si="182"/>
        <v>0</v>
      </c>
      <c r="DM54" s="77">
        <f t="shared" si="182"/>
        <v>0</v>
      </c>
      <c r="DN54" s="77">
        <f t="shared" si="182"/>
        <v>0</v>
      </c>
      <c r="DO54" s="77">
        <f t="shared" si="182"/>
        <v>0</v>
      </c>
      <c r="DP54" s="77">
        <f t="shared" si="182"/>
        <v>0</v>
      </c>
      <c r="DQ54" s="77">
        <f t="shared" si="182"/>
        <v>0</v>
      </c>
      <c r="DR54" s="77">
        <f t="shared" si="183"/>
        <v>0</v>
      </c>
      <c r="DS54" s="77">
        <f t="shared" si="183"/>
        <v>0</v>
      </c>
      <c r="DT54" s="77">
        <f t="shared" si="183"/>
        <v>0</v>
      </c>
      <c r="DU54" s="77">
        <f t="shared" si="183"/>
        <v>0</v>
      </c>
      <c r="DV54" s="77">
        <f t="shared" si="183"/>
        <v>0</v>
      </c>
      <c r="DW54" s="77">
        <f t="shared" si="183"/>
        <v>0</v>
      </c>
      <c r="DX54" s="77">
        <f t="shared" si="183"/>
        <v>0</v>
      </c>
      <c r="DY54" s="77">
        <f t="shared" si="183"/>
        <v>0</v>
      </c>
      <c r="DZ54" s="77">
        <f t="shared" si="183"/>
        <v>0</v>
      </c>
      <c r="EA54" s="77">
        <f t="shared" si="183"/>
        <v>0</v>
      </c>
      <c r="EB54" s="77">
        <f t="shared" si="184"/>
        <v>0</v>
      </c>
      <c r="EC54" s="77">
        <f t="shared" si="184"/>
        <v>0</v>
      </c>
      <c r="ED54" s="77">
        <f t="shared" si="184"/>
        <v>0</v>
      </c>
      <c r="EE54" s="77">
        <f t="shared" si="184"/>
        <v>0</v>
      </c>
      <c r="EF54" s="77">
        <f t="shared" si="184"/>
        <v>0</v>
      </c>
      <c r="EG54" s="77">
        <f t="shared" si="184"/>
        <v>0</v>
      </c>
      <c r="EH54" s="77">
        <f t="shared" si="184"/>
        <v>0</v>
      </c>
      <c r="EI54" s="77">
        <f t="shared" si="184"/>
        <v>0</v>
      </c>
      <c r="EJ54" s="77">
        <f t="shared" si="184"/>
        <v>0</v>
      </c>
      <c r="EK54" s="77">
        <f t="shared" si="184"/>
        <v>0</v>
      </c>
      <c r="EL54" s="77">
        <f t="shared" si="185"/>
        <v>0</v>
      </c>
      <c r="EM54" s="77">
        <f t="shared" si="185"/>
        <v>0</v>
      </c>
      <c r="EN54" s="77">
        <f t="shared" si="185"/>
        <v>0</v>
      </c>
      <c r="EO54" s="77">
        <f t="shared" si="185"/>
        <v>0</v>
      </c>
      <c r="EP54" s="77">
        <f t="shared" si="185"/>
        <v>0</v>
      </c>
      <c r="EQ54" s="77">
        <f t="shared" si="185"/>
        <v>0</v>
      </c>
      <c r="ER54" s="77">
        <f t="shared" si="185"/>
        <v>0</v>
      </c>
      <c r="ES54" s="77">
        <f t="shared" si="185"/>
        <v>0</v>
      </c>
      <c r="ET54" s="77">
        <f t="shared" si="185"/>
        <v>0</v>
      </c>
      <c r="EU54" s="77">
        <f t="shared" si="185"/>
        <v>0</v>
      </c>
      <c r="EV54" s="77">
        <f t="shared" si="186"/>
        <v>0</v>
      </c>
      <c r="EW54" s="77">
        <f t="shared" si="186"/>
        <v>0</v>
      </c>
      <c r="EX54" s="77">
        <f t="shared" si="186"/>
        <v>0</v>
      </c>
      <c r="EY54" s="77">
        <f t="shared" si="186"/>
        <v>0</v>
      </c>
      <c r="EZ54" s="77">
        <f t="shared" si="186"/>
        <v>0</v>
      </c>
      <c r="FA54" s="77">
        <f t="shared" si="186"/>
        <v>0</v>
      </c>
      <c r="FB54" s="77">
        <f t="shared" si="186"/>
        <v>0</v>
      </c>
      <c r="FC54" s="77">
        <f t="shared" si="186"/>
        <v>0</v>
      </c>
      <c r="FD54" s="77">
        <f t="shared" si="186"/>
        <v>0</v>
      </c>
      <c r="FE54" s="77">
        <f t="shared" si="186"/>
        <v>0</v>
      </c>
      <c r="FF54" s="77">
        <f t="shared" si="187"/>
        <v>0</v>
      </c>
      <c r="FG54" s="77">
        <f t="shared" si="187"/>
        <v>0</v>
      </c>
      <c r="FH54" s="77">
        <f t="shared" si="187"/>
        <v>0</v>
      </c>
      <c r="FI54" s="77">
        <f t="shared" si="187"/>
        <v>0</v>
      </c>
      <c r="FJ54" s="77">
        <f t="shared" si="187"/>
        <v>0</v>
      </c>
      <c r="FK54" s="77">
        <f t="shared" si="187"/>
        <v>0</v>
      </c>
      <c r="FL54" s="77">
        <f t="shared" si="187"/>
        <v>0</v>
      </c>
      <c r="FM54" s="77">
        <f t="shared" si="187"/>
        <v>0</v>
      </c>
      <c r="FN54" s="77">
        <f t="shared" si="187"/>
        <v>0</v>
      </c>
      <c r="FO54" s="77">
        <f t="shared" si="187"/>
        <v>0</v>
      </c>
      <c r="FP54" s="77">
        <f t="shared" si="188"/>
        <v>0</v>
      </c>
      <c r="FQ54" s="77">
        <f t="shared" si="188"/>
        <v>0</v>
      </c>
      <c r="FR54" s="77">
        <f t="shared" si="188"/>
        <v>0</v>
      </c>
      <c r="FS54" s="77">
        <f t="shared" si="188"/>
        <v>0</v>
      </c>
      <c r="FT54" s="77">
        <f t="shared" si="188"/>
        <v>0</v>
      </c>
      <c r="FU54" s="77">
        <f t="shared" si="188"/>
        <v>0</v>
      </c>
      <c r="FV54" s="77">
        <f t="shared" si="188"/>
        <v>0</v>
      </c>
      <c r="FW54" s="77">
        <f t="shared" si="188"/>
        <v>0</v>
      </c>
      <c r="FX54" s="77">
        <f t="shared" si="188"/>
        <v>0</v>
      </c>
      <c r="FY54" s="77">
        <f t="shared" si="188"/>
        <v>0</v>
      </c>
      <c r="FZ54" s="77">
        <f t="shared" si="189"/>
        <v>0</v>
      </c>
      <c r="GA54" s="77">
        <f t="shared" si="189"/>
        <v>0</v>
      </c>
      <c r="GB54" s="77">
        <f t="shared" si="189"/>
        <v>0</v>
      </c>
      <c r="GC54" s="77">
        <f t="shared" si="189"/>
        <v>0</v>
      </c>
      <c r="GD54" s="77">
        <f t="shared" si="189"/>
        <v>0</v>
      </c>
      <c r="GE54" s="77" t="e">
        <f t="shared" si="189"/>
        <v>#N/A</v>
      </c>
      <c r="GF54" s="77" t="e">
        <f t="shared" si="189"/>
        <v>#N/A</v>
      </c>
      <c r="GG54" s="77" t="e">
        <f t="shared" si="189"/>
        <v>#N/A</v>
      </c>
      <c r="GH54" s="77" t="e">
        <f t="shared" si="189"/>
        <v>#N/A</v>
      </c>
      <c r="GI54" s="77" t="e">
        <f t="shared" si="189"/>
        <v>#N/A</v>
      </c>
      <c r="GJ54" s="77" t="e">
        <f t="shared" si="190"/>
        <v>#N/A</v>
      </c>
      <c r="GK54" s="77" t="e">
        <f t="shared" si="190"/>
        <v>#N/A</v>
      </c>
      <c r="GL54" s="77" t="e">
        <f t="shared" si="190"/>
        <v>#N/A</v>
      </c>
      <c r="GM54" s="77" t="e">
        <f t="shared" si="190"/>
        <v>#N/A</v>
      </c>
      <c r="GN54" s="77" t="e">
        <f t="shared" si="190"/>
        <v>#N/A</v>
      </c>
      <c r="GO54" s="77" t="e">
        <f t="shared" si="190"/>
        <v>#N/A</v>
      </c>
      <c r="GP54" s="77" t="e">
        <f t="shared" si="190"/>
        <v>#N/A</v>
      </c>
      <c r="GQ54" s="77" t="e">
        <f t="shared" si="190"/>
        <v>#N/A</v>
      </c>
      <c r="GR54" s="77" t="e">
        <f t="shared" si="190"/>
        <v>#N/A</v>
      </c>
      <c r="GS54" s="77" t="e">
        <f t="shared" si="190"/>
        <v>#N/A</v>
      </c>
      <c r="GT54">
        <v>1</v>
      </c>
      <c r="GV54" s="10">
        <f t="shared" ca="1" si="191"/>
        <v>0</v>
      </c>
      <c r="GW54" s="10">
        <f t="shared" ca="1" si="191"/>
        <v>0</v>
      </c>
      <c r="GX54" s="10">
        <f t="shared" ca="1" si="191"/>
        <v>0</v>
      </c>
      <c r="GY54" s="10">
        <f t="shared" ca="1" si="191"/>
        <v>0</v>
      </c>
      <c r="GZ54" s="10">
        <f t="shared" ca="1" si="191"/>
        <v>0</v>
      </c>
      <c r="HA54" s="10">
        <f t="shared" ca="1" si="191"/>
        <v>0</v>
      </c>
      <c r="HB54" s="10">
        <f t="shared" ca="1" si="191"/>
        <v>0</v>
      </c>
      <c r="HC54" s="10">
        <f t="shared" ca="1" si="120"/>
        <v>0</v>
      </c>
      <c r="HD54" s="10" t="b">
        <f t="shared" ca="1" si="192"/>
        <v>1</v>
      </c>
      <c r="HE54" s="10">
        <f t="array" ref="HE54">MAX(IF(ISNA(L54:EE54),"",L54:EE54))</f>
        <v>0</v>
      </c>
      <c r="HF54" s="49">
        <f t="shared" ca="1" si="122"/>
        <v>0</v>
      </c>
      <c r="HG54" t="str">
        <f t="shared" si="123"/>
        <v>Asia</v>
      </c>
      <c r="HH54" t="str">
        <f t="shared" si="124"/>
        <v>Laos</v>
      </c>
      <c r="HI54" s="10">
        <f t="shared" si="125"/>
        <v>0</v>
      </c>
      <c r="HJ54" s="10">
        <f t="shared" ca="1" si="126"/>
        <v>0</v>
      </c>
      <c r="HK54">
        <f t="shared" ca="1" si="127"/>
        <v>6500000</v>
      </c>
      <c r="HL54">
        <f t="shared" ca="1" si="128"/>
        <v>0</v>
      </c>
      <c r="HM54">
        <f t="shared" ca="1" si="129"/>
        <v>0</v>
      </c>
      <c r="HN54">
        <f t="shared" ca="1" si="130"/>
        <v>0</v>
      </c>
      <c r="HO54">
        <f t="shared" ca="1" si="131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3"/>
        <v>0</v>
      </c>
    </row>
    <row r="55" spans="1:231" ht="30" hidden="1" customHeight="1" x14ac:dyDescent="0.55000000000000004">
      <c r="A55">
        <f t="shared" si="34"/>
        <v>139</v>
      </c>
      <c r="B55" s="78">
        <f>VLOOKUP(F55,Countries!$D$5:$F$255,3,FALSE)</f>
        <v>7000000</v>
      </c>
      <c r="C55" s="83">
        <f t="shared" ca="1" si="94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134</f>
        <v>Papua New Guinea</v>
      </c>
      <c r="G55" s="78">
        <f t="shared" ca="1" si="95"/>
        <v>0</v>
      </c>
      <c r="H55" s="78">
        <f t="shared" ca="1" si="96"/>
        <v>0</v>
      </c>
      <c r="I55" s="97" t="str">
        <f t="shared" si="97"/>
        <v>Papua New Guinea</v>
      </c>
      <c r="J55" s="77">
        <f t="shared" si="98"/>
        <v>0</v>
      </c>
      <c r="K55" s="77">
        <f t="shared" si="99"/>
        <v>0</v>
      </c>
      <c r="L55" s="77" t="e">
        <f t="shared" si="172"/>
        <v>#N/A</v>
      </c>
      <c r="M55" s="77" t="e">
        <f t="shared" si="172"/>
        <v>#N/A</v>
      </c>
      <c r="N55" s="77" t="e">
        <f t="shared" si="172"/>
        <v>#N/A</v>
      </c>
      <c r="O55" s="77">
        <f t="shared" si="172"/>
        <v>0</v>
      </c>
      <c r="P55" s="77">
        <f t="shared" si="172"/>
        <v>0</v>
      </c>
      <c r="Q55" s="77">
        <f t="shared" si="172"/>
        <v>0</v>
      </c>
      <c r="R55" s="77">
        <f t="shared" si="172"/>
        <v>0</v>
      </c>
      <c r="S55" s="77">
        <f t="shared" si="172"/>
        <v>0</v>
      </c>
      <c r="T55" s="77">
        <f t="shared" si="172"/>
        <v>0</v>
      </c>
      <c r="U55" s="77">
        <f t="shared" si="172"/>
        <v>0</v>
      </c>
      <c r="V55" s="77">
        <f t="shared" si="173"/>
        <v>0</v>
      </c>
      <c r="W55" s="77">
        <f t="shared" si="173"/>
        <v>0</v>
      </c>
      <c r="X55" s="77">
        <f t="shared" si="173"/>
        <v>0</v>
      </c>
      <c r="Y55" s="77">
        <f t="shared" si="173"/>
        <v>0</v>
      </c>
      <c r="Z55" s="77">
        <f t="shared" si="173"/>
        <v>0</v>
      </c>
      <c r="AA55" s="77">
        <f t="shared" si="173"/>
        <v>0</v>
      </c>
      <c r="AB55" s="77">
        <f t="shared" si="173"/>
        <v>0</v>
      </c>
      <c r="AC55" s="77">
        <f t="shared" si="173"/>
        <v>0</v>
      </c>
      <c r="AD55" s="77">
        <f t="shared" si="173"/>
        <v>0</v>
      </c>
      <c r="AE55" s="77">
        <f t="shared" si="173"/>
        <v>0</v>
      </c>
      <c r="AF55" s="77">
        <f t="shared" si="174"/>
        <v>0</v>
      </c>
      <c r="AG55" s="77">
        <f t="shared" si="174"/>
        <v>0</v>
      </c>
      <c r="AH55" s="77">
        <f t="shared" si="174"/>
        <v>0</v>
      </c>
      <c r="AI55" s="77">
        <f t="shared" si="174"/>
        <v>0</v>
      </c>
      <c r="AJ55" s="77">
        <f t="shared" si="174"/>
        <v>0</v>
      </c>
      <c r="AK55" s="77">
        <f t="shared" si="174"/>
        <v>0</v>
      </c>
      <c r="AL55" s="77">
        <f t="shared" si="174"/>
        <v>0</v>
      </c>
      <c r="AM55" s="77">
        <f t="shared" si="174"/>
        <v>0</v>
      </c>
      <c r="AN55" s="77">
        <f t="shared" si="174"/>
        <v>0</v>
      </c>
      <c r="AO55" s="77">
        <f t="shared" si="174"/>
        <v>0</v>
      </c>
      <c r="AP55" s="77">
        <f t="shared" si="175"/>
        <v>0</v>
      </c>
      <c r="AQ55" s="77">
        <f t="shared" si="175"/>
        <v>0</v>
      </c>
      <c r="AR55" s="77">
        <f t="shared" si="175"/>
        <v>0</v>
      </c>
      <c r="AS55" s="77">
        <f t="shared" si="175"/>
        <v>0</v>
      </c>
      <c r="AT55" s="77">
        <f t="shared" si="175"/>
        <v>0</v>
      </c>
      <c r="AU55" s="77">
        <f t="shared" si="175"/>
        <v>0</v>
      </c>
      <c r="AV55" s="77">
        <f t="shared" si="175"/>
        <v>0</v>
      </c>
      <c r="AW55" s="77">
        <f t="shared" si="175"/>
        <v>0</v>
      </c>
      <c r="AX55" s="77">
        <f t="shared" si="175"/>
        <v>0</v>
      </c>
      <c r="AY55" s="77">
        <f t="shared" si="175"/>
        <v>0</v>
      </c>
      <c r="AZ55" s="77">
        <f t="shared" si="176"/>
        <v>0</v>
      </c>
      <c r="BA55" s="77">
        <f t="shared" si="176"/>
        <v>0</v>
      </c>
      <c r="BB55" s="77">
        <f t="shared" si="176"/>
        <v>0</v>
      </c>
      <c r="BC55" s="77">
        <f t="shared" si="176"/>
        <v>0</v>
      </c>
      <c r="BD55" s="77">
        <f t="shared" si="176"/>
        <v>0</v>
      </c>
      <c r="BE55" s="77">
        <f t="shared" si="176"/>
        <v>0</v>
      </c>
      <c r="BF55" s="77">
        <f t="shared" si="176"/>
        <v>0</v>
      </c>
      <c r="BG55" s="77">
        <f t="shared" si="176"/>
        <v>0</v>
      </c>
      <c r="BH55" s="77">
        <f t="shared" si="176"/>
        <v>0</v>
      </c>
      <c r="BI55" s="77">
        <f t="shared" si="176"/>
        <v>0</v>
      </c>
      <c r="BJ55" s="77">
        <f t="shared" si="177"/>
        <v>0</v>
      </c>
      <c r="BK55" s="77">
        <f t="shared" si="177"/>
        <v>0</v>
      </c>
      <c r="BL55" s="77">
        <f t="shared" si="177"/>
        <v>0</v>
      </c>
      <c r="BM55" s="77">
        <f t="shared" si="177"/>
        <v>0</v>
      </c>
      <c r="BN55" s="77">
        <f t="shared" si="177"/>
        <v>0</v>
      </c>
      <c r="BO55" s="77">
        <f t="shared" si="177"/>
        <v>0</v>
      </c>
      <c r="BP55" s="77">
        <f t="shared" si="177"/>
        <v>0</v>
      </c>
      <c r="BQ55" s="77">
        <f t="shared" si="177"/>
        <v>0</v>
      </c>
      <c r="BR55" s="77">
        <f t="shared" si="177"/>
        <v>0</v>
      </c>
      <c r="BS55" s="77">
        <f t="shared" si="177"/>
        <v>0</v>
      </c>
      <c r="BT55" s="77">
        <f t="shared" si="178"/>
        <v>0</v>
      </c>
      <c r="BU55" s="77">
        <f t="shared" si="178"/>
        <v>0</v>
      </c>
      <c r="BV55" s="77">
        <f t="shared" si="178"/>
        <v>0</v>
      </c>
      <c r="BW55" s="77">
        <f t="shared" si="178"/>
        <v>0</v>
      </c>
      <c r="BX55" s="77">
        <f t="shared" si="178"/>
        <v>0</v>
      </c>
      <c r="BY55" s="77">
        <f t="shared" si="178"/>
        <v>0</v>
      </c>
      <c r="BZ55" s="77">
        <f t="shared" si="178"/>
        <v>0</v>
      </c>
      <c r="CA55" s="77">
        <f t="shared" si="178"/>
        <v>0</v>
      </c>
      <c r="CB55" s="77">
        <f t="shared" si="178"/>
        <v>0</v>
      </c>
      <c r="CC55" s="77">
        <f t="shared" si="178"/>
        <v>0</v>
      </c>
      <c r="CD55" s="77">
        <f t="shared" si="179"/>
        <v>0</v>
      </c>
      <c r="CE55" s="77">
        <f t="shared" si="179"/>
        <v>0</v>
      </c>
      <c r="CF55" s="77">
        <f t="shared" si="179"/>
        <v>0</v>
      </c>
      <c r="CG55" s="77">
        <f t="shared" si="179"/>
        <v>0</v>
      </c>
      <c r="CH55" s="77">
        <f t="shared" si="179"/>
        <v>0</v>
      </c>
      <c r="CI55" s="77">
        <f t="shared" si="179"/>
        <v>0</v>
      </c>
      <c r="CJ55" s="77">
        <f t="shared" si="179"/>
        <v>0</v>
      </c>
      <c r="CK55" s="77">
        <f t="shared" si="179"/>
        <v>0</v>
      </c>
      <c r="CL55" s="77">
        <f t="shared" si="179"/>
        <v>0</v>
      </c>
      <c r="CM55" s="77">
        <f t="shared" si="179"/>
        <v>0</v>
      </c>
      <c r="CN55" s="77">
        <f t="shared" si="180"/>
        <v>0</v>
      </c>
      <c r="CO55" s="77">
        <f t="shared" si="180"/>
        <v>0</v>
      </c>
      <c r="CP55" s="77">
        <f t="shared" si="180"/>
        <v>0</v>
      </c>
      <c r="CQ55" s="77">
        <f t="shared" si="180"/>
        <v>0</v>
      </c>
      <c r="CR55" s="77">
        <f t="shared" si="180"/>
        <v>0</v>
      </c>
      <c r="CS55" s="77">
        <f t="shared" si="180"/>
        <v>0</v>
      </c>
      <c r="CT55" s="77">
        <f t="shared" si="180"/>
        <v>0</v>
      </c>
      <c r="CU55" s="77">
        <f t="shared" si="180"/>
        <v>0</v>
      </c>
      <c r="CV55" s="77">
        <f t="shared" si="180"/>
        <v>0</v>
      </c>
      <c r="CW55" s="77">
        <f t="shared" si="180"/>
        <v>0</v>
      </c>
      <c r="CX55" s="77">
        <f t="shared" si="181"/>
        <v>0</v>
      </c>
      <c r="CY55" s="77">
        <f t="shared" si="181"/>
        <v>0</v>
      </c>
      <c r="CZ55" s="77">
        <f t="shared" si="181"/>
        <v>0</v>
      </c>
      <c r="DA55" s="77">
        <f t="shared" si="181"/>
        <v>0</v>
      </c>
      <c r="DB55" s="77">
        <f t="shared" si="181"/>
        <v>0</v>
      </c>
      <c r="DC55" s="77">
        <f t="shared" si="181"/>
        <v>0</v>
      </c>
      <c r="DD55" s="77">
        <f t="shared" si="181"/>
        <v>0</v>
      </c>
      <c r="DE55" s="77">
        <f t="shared" si="181"/>
        <v>0</v>
      </c>
      <c r="DF55" s="77">
        <f t="shared" si="181"/>
        <v>0</v>
      </c>
      <c r="DG55" s="77">
        <f t="shared" si="181"/>
        <v>0</v>
      </c>
      <c r="DH55" s="77">
        <f t="shared" si="182"/>
        <v>0</v>
      </c>
      <c r="DI55" s="77">
        <f t="shared" si="182"/>
        <v>0</v>
      </c>
      <c r="DJ55" s="77">
        <f t="shared" si="182"/>
        <v>0</v>
      </c>
      <c r="DK55" s="77">
        <f t="shared" si="182"/>
        <v>0</v>
      </c>
      <c r="DL55" s="77">
        <f t="shared" si="182"/>
        <v>0</v>
      </c>
      <c r="DM55" s="77">
        <f t="shared" si="182"/>
        <v>0</v>
      </c>
      <c r="DN55" s="77">
        <f t="shared" si="182"/>
        <v>0</v>
      </c>
      <c r="DO55" s="77">
        <f t="shared" si="182"/>
        <v>0</v>
      </c>
      <c r="DP55" s="77">
        <f t="shared" si="182"/>
        <v>0</v>
      </c>
      <c r="DQ55" s="77">
        <f t="shared" si="182"/>
        <v>0</v>
      </c>
      <c r="DR55" s="77">
        <f t="shared" si="183"/>
        <v>0</v>
      </c>
      <c r="DS55" s="77">
        <f t="shared" si="183"/>
        <v>0</v>
      </c>
      <c r="DT55" s="77">
        <f t="shared" si="183"/>
        <v>0</v>
      </c>
      <c r="DU55" s="77">
        <f t="shared" si="183"/>
        <v>0</v>
      </c>
      <c r="DV55" s="77">
        <f t="shared" si="183"/>
        <v>0</v>
      </c>
      <c r="DW55" s="77">
        <f t="shared" si="183"/>
        <v>0</v>
      </c>
      <c r="DX55" s="77">
        <f t="shared" si="183"/>
        <v>0</v>
      </c>
      <c r="DY55" s="77">
        <f t="shared" si="183"/>
        <v>0</v>
      </c>
      <c r="DZ55" s="77">
        <f t="shared" si="183"/>
        <v>0</v>
      </c>
      <c r="EA55" s="77">
        <f t="shared" si="183"/>
        <v>0</v>
      </c>
      <c r="EB55" s="77">
        <f t="shared" si="184"/>
        <v>0</v>
      </c>
      <c r="EC55" s="77">
        <f t="shared" si="184"/>
        <v>0</v>
      </c>
      <c r="ED55" s="77">
        <f t="shared" si="184"/>
        <v>0</v>
      </c>
      <c r="EE55" s="77">
        <f t="shared" si="184"/>
        <v>0</v>
      </c>
      <c r="EF55" s="77">
        <f t="shared" si="184"/>
        <v>0</v>
      </c>
      <c r="EG55" s="77">
        <f t="shared" si="184"/>
        <v>0</v>
      </c>
      <c r="EH55" s="77">
        <f t="shared" si="184"/>
        <v>0</v>
      </c>
      <c r="EI55" s="77">
        <f t="shared" si="184"/>
        <v>0</v>
      </c>
      <c r="EJ55" s="77">
        <f t="shared" si="184"/>
        <v>0</v>
      </c>
      <c r="EK55" s="77">
        <f t="shared" si="184"/>
        <v>0</v>
      </c>
      <c r="EL55" s="77">
        <f t="shared" si="185"/>
        <v>0</v>
      </c>
      <c r="EM55" s="77">
        <f t="shared" si="185"/>
        <v>0</v>
      </c>
      <c r="EN55" s="77">
        <f t="shared" si="185"/>
        <v>0</v>
      </c>
      <c r="EO55" s="77">
        <f t="shared" si="185"/>
        <v>0</v>
      </c>
      <c r="EP55" s="77">
        <f t="shared" si="185"/>
        <v>0</v>
      </c>
      <c r="EQ55" s="77">
        <f t="shared" si="185"/>
        <v>0</v>
      </c>
      <c r="ER55" s="77">
        <f t="shared" si="185"/>
        <v>0</v>
      </c>
      <c r="ES55" s="77">
        <f t="shared" si="185"/>
        <v>0</v>
      </c>
      <c r="ET55" s="77">
        <f t="shared" si="185"/>
        <v>0</v>
      </c>
      <c r="EU55" s="77">
        <f t="shared" si="185"/>
        <v>0</v>
      </c>
      <c r="EV55" s="77">
        <f t="shared" si="186"/>
        <v>0</v>
      </c>
      <c r="EW55" s="77">
        <f t="shared" si="186"/>
        <v>0</v>
      </c>
      <c r="EX55" s="77">
        <f t="shared" si="186"/>
        <v>0</v>
      </c>
      <c r="EY55" s="77">
        <f t="shared" si="186"/>
        <v>0</v>
      </c>
      <c r="EZ55" s="77">
        <f t="shared" si="186"/>
        <v>0</v>
      </c>
      <c r="FA55" s="77">
        <f t="shared" si="186"/>
        <v>0</v>
      </c>
      <c r="FB55" s="77">
        <f t="shared" si="186"/>
        <v>0</v>
      </c>
      <c r="FC55" s="77">
        <f t="shared" si="186"/>
        <v>0</v>
      </c>
      <c r="FD55" s="77">
        <f t="shared" si="186"/>
        <v>0</v>
      </c>
      <c r="FE55" s="77">
        <f t="shared" si="186"/>
        <v>0</v>
      </c>
      <c r="FF55" s="77">
        <f t="shared" si="187"/>
        <v>0</v>
      </c>
      <c r="FG55" s="77">
        <f t="shared" si="187"/>
        <v>0</v>
      </c>
      <c r="FH55" s="77">
        <f t="shared" si="187"/>
        <v>0</v>
      </c>
      <c r="FI55" s="77">
        <f t="shared" si="187"/>
        <v>0</v>
      </c>
      <c r="FJ55" s="77">
        <f t="shared" si="187"/>
        <v>0</v>
      </c>
      <c r="FK55" s="77">
        <f t="shared" si="187"/>
        <v>0</v>
      </c>
      <c r="FL55" s="77">
        <f t="shared" si="187"/>
        <v>0</v>
      </c>
      <c r="FM55" s="77">
        <f t="shared" si="187"/>
        <v>0</v>
      </c>
      <c r="FN55" s="77">
        <f t="shared" si="187"/>
        <v>0</v>
      </c>
      <c r="FO55" s="77">
        <f t="shared" si="187"/>
        <v>0</v>
      </c>
      <c r="FP55" s="77">
        <f t="shared" si="188"/>
        <v>0</v>
      </c>
      <c r="FQ55" s="77">
        <f t="shared" si="188"/>
        <v>0</v>
      </c>
      <c r="FR55" s="77">
        <f t="shared" si="188"/>
        <v>0</v>
      </c>
      <c r="FS55" s="77">
        <f t="shared" si="188"/>
        <v>0</v>
      </c>
      <c r="FT55" s="77">
        <f t="shared" si="188"/>
        <v>0</v>
      </c>
      <c r="FU55" s="77">
        <f t="shared" si="188"/>
        <v>0</v>
      </c>
      <c r="FV55" s="77">
        <f t="shared" si="188"/>
        <v>0</v>
      </c>
      <c r="FW55" s="77">
        <f t="shared" si="188"/>
        <v>0</v>
      </c>
      <c r="FX55" s="77">
        <f t="shared" si="188"/>
        <v>0</v>
      </c>
      <c r="FY55" s="77">
        <f t="shared" si="188"/>
        <v>0</v>
      </c>
      <c r="FZ55" s="77">
        <f t="shared" si="189"/>
        <v>0</v>
      </c>
      <c r="GA55" s="77">
        <f t="shared" si="189"/>
        <v>0</v>
      </c>
      <c r="GB55" s="77">
        <f t="shared" si="189"/>
        <v>0</v>
      </c>
      <c r="GC55" s="77">
        <f t="shared" si="189"/>
        <v>0</v>
      </c>
      <c r="GD55" s="77">
        <f t="shared" si="189"/>
        <v>0</v>
      </c>
      <c r="GE55" s="77" t="e">
        <f t="shared" si="189"/>
        <v>#N/A</v>
      </c>
      <c r="GF55" s="77" t="e">
        <f t="shared" si="189"/>
        <v>#N/A</v>
      </c>
      <c r="GG55" s="77" t="e">
        <f t="shared" si="189"/>
        <v>#N/A</v>
      </c>
      <c r="GH55" s="77" t="e">
        <f t="shared" si="189"/>
        <v>#N/A</v>
      </c>
      <c r="GI55" s="77" t="e">
        <f t="shared" si="189"/>
        <v>#N/A</v>
      </c>
      <c r="GJ55" s="77" t="e">
        <f t="shared" si="190"/>
        <v>#N/A</v>
      </c>
      <c r="GK55" s="77" t="e">
        <f t="shared" si="190"/>
        <v>#N/A</v>
      </c>
      <c r="GL55" s="77" t="e">
        <f t="shared" si="190"/>
        <v>#N/A</v>
      </c>
      <c r="GM55" s="77" t="e">
        <f t="shared" si="190"/>
        <v>#N/A</v>
      </c>
      <c r="GN55" s="77" t="e">
        <f t="shared" si="190"/>
        <v>#N/A</v>
      </c>
      <c r="GO55" s="77" t="e">
        <f t="shared" si="190"/>
        <v>#N/A</v>
      </c>
      <c r="GP55" s="77" t="e">
        <f t="shared" si="190"/>
        <v>#N/A</v>
      </c>
      <c r="GQ55" s="77" t="e">
        <f t="shared" si="190"/>
        <v>#N/A</v>
      </c>
      <c r="GR55" s="77" t="e">
        <f t="shared" si="190"/>
        <v>#N/A</v>
      </c>
      <c r="GS55" s="77" t="e">
        <f t="shared" si="190"/>
        <v>#N/A</v>
      </c>
      <c r="GT55">
        <v>1</v>
      </c>
      <c r="GV55" s="10">
        <f t="shared" ca="1" si="191"/>
        <v>0</v>
      </c>
      <c r="GW55" s="10">
        <f t="shared" ca="1" si="191"/>
        <v>0</v>
      </c>
      <c r="GX55" s="10">
        <f t="shared" ca="1" si="191"/>
        <v>0</v>
      </c>
      <c r="GY55" s="10">
        <f t="shared" ca="1" si="191"/>
        <v>0</v>
      </c>
      <c r="GZ55" s="10">
        <f t="shared" ca="1" si="191"/>
        <v>0</v>
      </c>
      <c r="HA55" s="10">
        <f t="shared" ca="1" si="191"/>
        <v>0</v>
      </c>
      <c r="HB55" s="10">
        <f t="shared" ca="1" si="191"/>
        <v>0</v>
      </c>
      <c r="HC55" s="10">
        <f t="shared" ca="1" si="120"/>
        <v>0</v>
      </c>
      <c r="HD55" s="10" t="b">
        <f t="shared" ca="1" si="192"/>
        <v>1</v>
      </c>
      <c r="HE55" s="10">
        <f t="array" ref="HE55">MAX(IF(ISNA(L55:EE55),"",L55:EE55))</f>
        <v>0</v>
      </c>
      <c r="HF55" s="49">
        <f t="shared" ca="1" si="122"/>
        <v>0</v>
      </c>
      <c r="HG55" t="str">
        <f t="shared" si="123"/>
        <v>Asia</v>
      </c>
      <c r="HH55" t="str">
        <f t="shared" si="124"/>
        <v>Papua New Guinea</v>
      </c>
      <c r="HI55" s="10">
        <f t="shared" si="125"/>
        <v>0</v>
      </c>
      <c r="HJ55" s="10">
        <f t="shared" ca="1" si="126"/>
        <v>0</v>
      </c>
      <c r="HK55">
        <f t="shared" ca="1" si="127"/>
        <v>7000000</v>
      </c>
      <c r="HL55">
        <f t="shared" ca="1" si="128"/>
        <v>0</v>
      </c>
      <c r="HM55">
        <f t="shared" ca="1" si="129"/>
        <v>0</v>
      </c>
      <c r="HN55">
        <f t="shared" ca="1" si="130"/>
        <v>0</v>
      </c>
      <c r="HO55">
        <f t="shared" ca="1" si="131"/>
        <v>0</v>
      </c>
      <c r="HP55">
        <f t="array" ref="HP55">LARGE(IF(ISNA(L55:FN55),"",L55:FN55),HP$2)</f>
        <v>0</v>
      </c>
      <c r="HQ55">
        <f t="array" ref="HQ55">LARGE(IF(ISNA(M55:GT55),"",M55:GT55),HQ$2)</f>
        <v>0</v>
      </c>
      <c r="HR55">
        <f t="array" ref="HR55">LARGE(IF(ISNA(N55:GU55),"",N55:GU55),HR$2)</f>
        <v>0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3"/>
        <v>0</v>
      </c>
    </row>
    <row r="56" spans="1:231" ht="30" hidden="1" customHeight="1" x14ac:dyDescent="0.55000000000000004">
      <c r="A56">
        <f t="shared" si="34"/>
        <v>157</v>
      </c>
      <c r="B56" s="78">
        <f>VLOOKUP(F56,Countries!$D$5:$F$255,3,FALSE)</f>
        <v>96700</v>
      </c>
      <c r="C56" s="83">
        <f t="shared" ca="1" si="94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52</f>
        <v>Seychelles</v>
      </c>
      <c r="G56" s="78">
        <f t="shared" ca="1" si="95"/>
        <v>0</v>
      </c>
      <c r="H56" s="78">
        <f t="shared" ca="1" si="96"/>
        <v>0</v>
      </c>
      <c r="I56" s="97" t="str">
        <f t="shared" si="97"/>
        <v>Seychelles</v>
      </c>
      <c r="J56" s="77">
        <f t="shared" si="98"/>
        <v>0</v>
      </c>
      <c r="K56" s="77">
        <f t="shared" si="99"/>
        <v>0</v>
      </c>
      <c r="L56" s="77" t="e">
        <f t="shared" si="172"/>
        <v>#N/A</v>
      </c>
      <c r="M56" s="77" t="e">
        <f t="shared" si="172"/>
        <v>#N/A</v>
      </c>
      <c r="N56" s="77" t="e">
        <f t="shared" si="172"/>
        <v>#N/A</v>
      </c>
      <c r="O56" s="77">
        <f t="shared" si="172"/>
        <v>0</v>
      </c>
      <c r="P56" s="77">
        <f t="shared" si="172"/>
        <v>0</v>
      </c>
      <c r="Q56" s="77">
        <f t="shared" si="172"/>
        <v>0</v>
      </c>
      <c r="R56" s="77">
        <f t="shared" si="172"/>
        <v>0</v>
      </c>
      <c r="S56" s="77">
        <f t="shared" si="172"/>
        <v>0</v>
      </c>
      <c r="T56" s="77">
        <f t="shared" si="172"/>
        <v>0</v>
      </c>
      <c r="U56" s="77">
        <f t="shared" si="172"/>
        <v>0</v>
      </c>
      <c r="V56" s="77">
        <f t="shared" si="173"/>
        <v>0</v>
      </c>
      <c r="W56" s="77">
        <f t="shared" si="173"/>
        <v>0</v>
      </c>
      <c r="X56" s="77">
        <f t="shared" si="173"/>
        <v>0</v>
      </c>
      <c r="Y56" s="77">
        <f t="shared" si="173"/>
        <v>0</v>
      </c>
      <c r="Z56" s="77">
        <f t="shared" si="173"/>
        <v>0</v>
      </c>
      <c r="AA56" s="77">
        <f t="shared" si="173"/>
        <v>0</v>
      </c>
      <c r="AB56" s="77">
        <f t="shared" si="173"/>
        <v>0</v>
      </c>
      <c r="AC56" s="77">
        <f t="shared" si="173"/>
        <v>0</v>
      </c>
      <c r="AD56" s="77">
        <f t="shared" si="173"/>
        <v>0</v>
      </c>
      <c r="AE56" s="77">
        <f t="shared" si="173"/>
        <v>0</v>
      </c>
      <c r="AF56" s="77">
        <f t="shared" si="174"/>
        <v>0</v>
      </c>
      <c r="AG56" s="77">
        <f t="shared" si="174"/>
        <v>0</v>
      </c>
      <c r="AH56" s="77">
        <f t="shared" si="174"/>
        <v>0</v>
      </c>
      <c r="AI56" s="77">
        <f t="shared" si="174"/>
        <v>0</v>
      </c>
      <c r="AJ56" s="77">
        <f t="shared" si="174"/>
        <v>0</v>
      </c>
      <c r="AK56" s="77">
        <f t="shared" si="174"/>
        <v>0</v>
      </c>
      <c r="AL56" s="77">
        <f t="shared" si="174"/>
        <v>0</v>
      </c>
      <c r="AM56" s="77">
        <f t="shared" si="174"/>
        <v>0</v>
      </c>
      <c r="AN56" s="77">
        <f t="shared" si="174"/>
        <v>0</v>
      </c>
      <c r="AO56" s="77">
        <f t="shared" si="174"/>
        <v>0</v>
      </c>
      <c r="AP56" s="77">
        <f t="shared" si="175"/>
        <v>0</v>
      </c>
      <c r="AQ56" s="77">
        <f t="shared" si="175"/>
        <v>0</v>
      </c>
      <c r="AR56" s="77">
        <f t="shared" si="175"/>
        <v>0</v>
      </c>
      <c r="AS56" s="77">
        <f t="shared" si="175"/>
        <v>0</v>
      </c>
      <c r="AT56" s="77">
        <f t="shared" si="175"/>
        <v>0</v>
      </c>
      <c r="AU56" s="77">
        <f t="shared" si="175"/>
        <v>0</v>
      </c>
      <c r="AV56" s="77">
        <f t="shared" si="175"/>
        <v>0</v>
      </c>
      <c r="AW56" s="77">
        <f t="shared" si="175"/>
        <v>0</v>
      </c>
      <c r="AX56" s="77">
        <f t="shared" si="175"/>
        <v>0</v>
      </c>
      <c r="AY56" s="77">
        <f t="shared" si="175"/>
        <v>0</v>
      </c>
      <c r="AZ56" s="77">
        <f t="shared" si="176"/>
        <v>0</v>
      </c>
      <c r="BA56" s="77">
        <f t="shared" si="176"/>
        <v>0</v>
      </c>
      <c r="BB56" s="77">
        <f t="shared" si="176"/>
        <v>0</v>
      </c>
      <c r="BC56" s="77">
        <f t="shared" si="176"/>
        <v>0</v>
      </c>
      <c r="BD56" s="77">
        <f t="shared" si="176"/>
        <v>0</v>
      </c>
      <c r="BE56" s="77">
        <f t="shared" si="176"/>
        <v>0</v>
      </c>
      <c r="BF56" s="77">
        <f t="shared" si="176"/>
        <v>0</v>
      </c>
      <c r="BG56" s="77">
        <f t="shared" si="176"/>
        <v>0</v>
      </c>
      <c r="BH56" s="77">
        <f t="shared" si="176"/>
        <v>0</v>
      </c>
      <c r="BI56" s="77">
        <f t="shared" si="176"/>
        <v>0</v>
      </c>
      <c r="BJ56" s="77">
        <f t="shared" si="177"/>
        <v>0</v>
      </c>
      <c r="BK56" s="77">
        <f t="shared" si="177"/>
        <v>0</v>
      </c>
      <c r="BL56" s="77">
        <f t="shared" si="177"/>
        <v>0</v>
      </c>
      <c r="BM56" s="77">
        <f t="shared" si="177"/>
        <v>0</v>
      </c>
      <c r="BN56" s="77">
        <f t="shared" si="177"/>
        <v>0</v>
      </c>
      <c r="BO56" s="77">
        <f t="shared" si="177"/>
        <v>0</v>
      </c>
      <c r="BP56" s="77">
        <f t="shared" si="177"/>
        <v>0</v>
      </c>
      <c r="BQ56" s="77">
        <f t="shared" si="177"/>
        <v>0</v>
      </c>
      <c r="BR56" s="77">
        <f t="shared" si="177"/>
        <v>0</v>
      </c>
      <c r="BS56" s="77">
        <f t="shared" si="177"/>
        <v>0</v>
      </c>
      <c r="BT56" s="77">
        <f t="shared" si="178"/>
        <v>0</v>
      </c>
      <c r="BU56" s="77">
        <f t="shared" si="178"/>
        <v>0</v>
      </c>
      <c r="BV56" s="77">
        <f t="shared" si="178"/>
        <v>0</v>
      </c>
      <c r="BW56" s="77">
        <f t="shared" si="178"/>
        <v>0</v>
      </c>
      <c r="BX56" s="77">
        <f t="shared" si="178"/>
        <v>0</v>
      </c>
      <c r="BY56" s="77">
        <f t="shared" si="178"/>
        <v>0</v>
      </c>
      <c r="BZ56" s="77">
        <f t="shared" si="178"/>
        <v>0</v>
      </c>
      <c r="CA56" s="77">
        <f t="shared" si="178"/>
        <v>0</v>
      </c>
      <c r="CB56" s="77">
        <f t="shared" si="178"/>
        <v>0</v>
      </c>
      <c r="CC56" s="77">
        <f t="shared" si="178"/>
        <v>0</v>
      </c>
      <c r="CD56" s="77">
        <f t="shared" si="179"/>
        <v>0</v>
      </c>
      <c r="CE56" s="77">
        <f t="shared" si="179"/>
        <v>0</v>
      </c>
      <c r="CF56" s="77">
        <f t="shared" si="179"/>
        <v>0</v>
      </c>
      <c r="CG56" s="77">
        <f t="shared" si="179"/>
        <v>0</v>
      </c>
      <c r="CH56" s="77">
        <f t="shared" si="179"/>
        <v>0</v>
      </c>
      <c r="CI56" s="77">
        <f t="shared" si="179"/>
        <v>0</v>
      </c>
      <c r="CJ56" s="77">
        <f t="shared" si="179"/>
        <v>0</v>
      </c>
      <c r="CK56" s="77">
        <f t="shared" si="179"/>
        <v>0</v>
      </c>
      <c r="CL56" s="77">
        <f t="shared" si="179"/>
        <v>0</v>
      </c>
      <c r="CM56" s="77">
        <f t="shared" si="179"/>
        <v>0</v>
      </c>
      <c r="CN56" s="77">
        <f t="shared" si="180"/>
        <v>0</v>
      </c>
      <c r="CO56" s="77">
        <f t="shared" si="180"/>
        <v>0</v>
      </c>
      <c r="CP56" s="77">
        <f t="shared" si="180"/>
        <v>0</v>
      </c>
      <c r="CQ56" s="77">
        <f t="shared" si="180"/>
        <v>0</v>
      </c>
      <c r="CR56" s="77">
        <f t="shared" si="180"/>
        <v>0</v>
      </c>
      <c r="CS56" s="77">
        <f t="shared" si="180"/>
        <v>0</v>
      </c>
      <c r="CT56" s="77">
        <f t="shared" si="180"/>
        <v>0</v>
      </c>
      <c r="CU56" s="77">
        <f t="shared" si="180"/>
        <v>0</v>
      </c>
      <c r="CV56" s="77">
        <f t="shared" si="180"/>
        <v>0</v>
      </c>
      <c r="CW56" s="77">
        <f t="shared" si="180"/>
        <v>0</v>
      </c>
      <c r="CX56" s="77">
        <f t="shared" si="181"/>
        <v>0</v>
      </c>
      <c r="CY56" s="77">
        <f t="shared" si="181"/>
        <v>0</v>
      </c>
      <c r="CZ56" s="77">
        <f t="shared" si="181"/>
        <v>0</v>
      </c>
      <c r="DA56" s="77">
        <f t="shared" si="181"/>
        <v>0</v>
      </c>
      <c r="DB56" s="77">
        <f t="shared" si="181"/>
        <v>0</v>
      </c>
      <c r="DC56" s="77">
        <f t="shared" si="181"/>
        <v>0</v>
      </c>
      <c r="DD56" s="77">
        <f t="shared" si="181"/>
        <v>0</v>
      </c>
      <c r="DE56" s="77">
        <f t="shared" si="181"/>
        <v>0</v>
      </c>
      <c r="DF56" s="77">
        <f t="shared" si="181"/>
        <v>0</v>
      </c>
      <c r="DG56" s="77">
        <f t="shared" si="181"/>
        <v>0</v>
      </c>
      <c r="DH56" s="77">
        <f t="shared" si="182"/>
        <v>0</v>
      </c>
      <c r="DI56" s="77">
        <f t="shared" si="182"/>
        <v>0</v>
      </c>
      <c r="DJ56" s="77">
        <f t="shared" si="182"/>
        <v>0</v>
      </c>
      <c r="DK56" s="77">
        <f t="shared" si="182"/>
        <v>0</v>
      </c>
      <c r="DL56" s="77">
        <f t="shared" si="182"/>
        <v>0</v>
      </c>
      <c r="DM56" s="77">
        <f t="shared" si="182"/>
        <v>0</v>
      </c>
      <c r="DN56" s="77">
        <f t="shared" si="182"/>
        <v>0</v>
      </c>
      <c r="DO56" s="77">
        <f t="shared" si="182"/>
        <v>0</v>
      </c>
      <c r="DP56" s="77">
        <f t="shared" si="182"/>
        <v>0</v>
      </c>
      <c r="DQ56" s="77">
        <f t="shared" si="182"/>
        <v>0</v>
      </c>
      <c r="DR56" s="77">
        <f t="shared" si="183"/>
        <v>0</v>
      </c>
      <c r="DS56" s="77">
        <f t="shared" si="183"/>
        <v>0</v>
      </c>
      <c r="DT56" s="77">
        <f t="shared" si="183"/>
        <v>0</v>
      </c>
      <c r="DU56" s="77">
        <f t="shared" si="183"/>
        <v>0</v>
      </c>
      <c r="DV56" s="77">
        <f t="shared" si="183"/>
        <v>0</v>
      </c>
      <c r="DW56" s="77">
        <f t="shared" si="183"/>
        <v>0</v>
      </c>
      <c r="DX56" s="77">
        <f t="shared" si="183"/>
        <v>0</v>
      </c>
      <c r="DY56" s="77">
        <f t="shared" si="183"/>
        <v>0</v>
      </c>
      <c r="DZ56" s="77">
        <f t="shared" si="183"/>
        <v>0</v>
      </c>
      <c r="EA56" s="77">
        <f t="shared" si="183"/>
        <v>0</v>
      </c>
      <c r="EB56" s="77">
        <f t="shared" si="184"/>
        <v>0</v>
      </c>
      <c r="EC56" s="77">
        <f t="shared" si="184"/>
        <v>0</v>
      </c>
      <c r="ED56" s="77">
        <f t="shared" si="184"/>
        <v>0</v>
      </c>
      <c r="EE56" s="77">
        <f t="shared" si="184"/>
        <v>0</v>
      </c>
      <c r="EF56" s="77">
        <f t="shared" si="184"/>
        <v>0</v>
      </c>
      <c r="EG56" s="77">
        <f t="shared" si="184"/>
        <v>0</v>
      </c>
      <c r="EH56" s="77">
        <f t="shared" si="184"/>
        <v>0</v>
      </c>
      <c r="EI56" s="77">
        <f t="shared" si="184"/>
        <v>0</v>
      </c>
      <c r="EJ56" s="77">
        <f t="shared" si="184"/>
        <v>0</v>
      </c>
      <c r="EK56" s="77">
        <f t="shared" si="184"/>
        <v>0</v>
      </c>
      <c r="EL56" s="77">
        <f t="shared" si="185"/>
        <v>0</v>
      </c>
      <c r="EM56" s="77">
        <f t="shared" si="185"/>
        <v>0</v>
      </c>
      <c r="EN56" s="77">
        <f t="shared" si="185"/>
        <v>0</v>
      </c>
      <c r="EO56" s="77">
        <f t="shared" si="185"/>
        <v>0</v>
      </c>
      <c r="EP56" s="77">
        <f t="shared" si="185"/>
        <v>0</v>
      </c>
      <c r="EQ56" s="77">
        <f t="shared" si="185"/>
        <v>0</v>
      </c>
      <c r="ER56" s="77">
        <f t="shared" si="185"/>
        <v>0</v>
      </c>
      <c r="ES56" s="77">
        <f t="shared" si="185"/>
        <v>0</v>
      </c>
      <c r="ET56" s="77">
        <f t="shared" si="185"/>
        <v>0</v>
      </c>
      <c r="EU56" s="77">
        <f t="shared" si="185"/>
        <v>0</v>
      </c>
      <c r="EV56" s="77">
        <f t="shared" si="186"/>
        <v>0</v>
      </c>
      <c r="EW56" s="77">
        <f t="shared" si="186"/>
        <v>0</v>
      </c>
      <c r="EX56" s="77">
        <f t="shared" si="186"/>
        <v>0</v>
      </c>
      <c r="EY56" s="77">
        <f t="shared" si="186"/>
        <v>0</v>
      </c>
      <c r="EZ56" s="77">
        <f t="shared" si="186"/>
        <v>0</v>
      </c>
      <c r="FA56" s="77">
        <f t="shared" si="186"/>
        <v>0</v>
      </c>
      <c r="FB56" s="77">
        <f t="shared" si="186"/>
        <v>0</v>
      </c>
      <c r="FC56" s="77">
        <f t="shared" si="186"/>
        <v>0</v>
      </c>
      <c r="FD56" s="77">
        <f t="shared" si="186"/>
        <v>0</v>
      </c>
      <c r="FE56" s="77">
        <f t="shared" si="186"/>
        <v>0</v>
      </c>
      <c r="FF56" s="77">
        <f t="shared" si="187"/>
        <v>0</v>
      </c>
      <c r="FG56" s="77">
        <f t="shared" si="187"/>
        <v>0</v>
      </c>
      <c r="FH56" s="77">
        <f t="shared" si="187"/>
        <v>0</v>
      </c>
      <c r="FI56" s="77">
        <f t="shared" si="187"/>
        <v>0</v>
      </c>
      <c r="FJ56" s="77">
        <f t="shared" si="187"/>
        <v>0</v>
      </c>
      <c r="FK56" s="77">
        <f t="shared" si="187"/>
        <v>0</v>
      </c>
      <c r="FL56" s="77">
        <f t="shared" si="187"/>
        <v>0</v>
      </c>
      <c r="FM56" s="77">
        <f t="shared" si="187"/>
        <v>0</v>
      </c>
      <c r="FN56" s="77">
        <f t="shared" si="187"/>
        <v>0</v>
      </c>
      <c r="FO56" s="77">
        <f t="shared" si="187"/>
        <v>0</v>
      </c>
      <c r="FP56" s="77">
        <f t="shared" si="188"/>
        <v>0</v>
      </c>
      <c r="FQ56" s="77">
        <f t="shared" si="188"/>
        <v>0</v>
      </c>
      <c r="FR56" s="77">
        <f t="shared" si="188"/>
        <v>0</v>
      </c>
      <c r="FS56" s="77">
        <f t="shared" si="188"/>
        <v>0</v>
      </c>
      <c r="FT56" s="77">
        <f t="shared" si="188"/>
        <v>0</v>
      </c>
      <c r="FU56" s="77">
        <f t="shared" si="188"/>
        <v>0</v>
      </c>
      <c r="FV56" s="77">
        <f t="shared" si="188"/>
        <v>0</v>
      </c>
      <c r="FW56" s="77">
        <f t="shared" si="188"/>
        <v>0</v>
      </c>
      <c r="FX56" s="77">
        <f t="shared" si="188"/>
        <v>0</v>
      </c>
      <c r="FY56" s="77">
        <f t="shared" si="188"/>
        <v>0</v>
      </c>
      <c r="FZ56" s="77">
        <f t="shared" si="189"/>
        <v>0</v>
      </c>
      <c r="GA56" s="77">
        <f t="shared" si="189"/>
        <v>0</v>
      </c>
      <c r="GB56" s="77">
        <f t="shared" si="189"/>
        <v>0</v>
      </c>
      <c r="GC56" s="77">
        <f t="shared" si="189"/>
        <v>0</v>
      </c>
      <c r="GD56" s="77">
        <f t="shared" si="189"/>
        <v>0</v>
      </c>
      <c r="GE56" s="77" t="e">
        <f t="shared" si="189"/>
        <v>#N/A</v>
      </c>
      <c r="GF56" s="77" t="e">
        <f t="shared" si="189"/>
        <v>#N/A</v>
      </c>
      <c r="GG56" s="77" t="e">
        <f t="shared" si="189"/>
        <v>#N/A</v>
      </c>
      <c r="GH56" s="77" t="e">
        <f t="shared" si="189"/>
        <v>#N/A</v>
      </c>
      <c r="GI56" s="77" t="e">
        <f t="shared" si="189"/>
        <v>#N/A</v>
      </c>
      <c r="GJ56" s="77" t="e">
        <f t="shared" si="190"/>
        <v>#N/A</v>
      </c>
      <c r="GK56" s="77" t="e">
        <f t="shared" si="190"/>
        <v>#N/A</v>
      </c>
      <c r="GL56" s="77" t="e">
        <f t="shared" si="190"/>
        <v>#N/A</v>
      </c>
      <c r="GM56" s="77" t="e">
        <f t="shared" si="190"/>
        <v>#N/A</v>
      </c>
      <c r="GN56" s="77" t="e">
        <f t="shared" si="190"/>
        <v>#N/A</v>
      </c>
      <c r="GO56" s="77" t="e">
        <f t="shared" si="190"/>
        <v>#N/A</v>
      </c>
      <c r="GP56" s="77" t="e">
        <f t="shared" si="190"/>
        <v>#N/A</v>
      </c>
      <c r="GQ56" s="77" t="e">
        <f t="shared" si="190"/>
        <v>#N/A</v>
      </c>
      <c r="GR56" s="77" t="e">
        <f t="shared" si="190"/>
        <v>#N/A</v>
      </c>
      <c r="GS56" s="77" t="e">
        <f t="shared" si="190"/>
        <v>#N/A</v>
      </c>
      <c r="GT56">
        <v>1</v>
      </c>
      <c r="GV56" s="10">
        <f t="shared" ca="1" si="191"/>
        <v>0</v>
      </c>
      <c r="GW56" s="10">
        <f t="shared" ca="1" si="191"/>
        <v>0</v>
      </c>
      <c r="GX56" s="10">
        <f t="shared" ca="1" si="191"/>
        <v>0</v>
      </c>
      <c r="GY56" s="10">
        <f t="shared" ca="1" si="191"/>
        <v>0</v>
      </c>
      <c r="GZ56" s="10">
        <f t="shared" ca="1" si="191"/>
        <v>0</v>
      </c>
      <c r="HA56" s="10">
        <f t="shared" ca="1" si="191"/>
        <v>0</v>
      </c>
      <c r="HB56" s="10">
        <f t="shared" ca="1" si="191"/>
        <v>0</v>
      </c>
      <c r="HC56" s="10">
        <f t="shared" ca="1" si="120"/>
        <v>0</v>
      </c>
      <c r="HD56" s="10" t="b">
        <f t="shared" ca="1" si="192"/>
        <v>1</v>
      </c>
      <c r="HE56" s="10">
        <f t="array" ref="HE56">MAX(IF(ISNA(L56:EE56),"",L56:EE56))</f>
        <v>0</v>
      </c>
      <c r="HF56" s="49">
        <f t="shared" ca="1" si="122"/>
        <v>0</v>
      </c>
      <c r="HG56" t="str">
        <f t="shared" si="123"/>
        <v>Asia</v>
      </c>
      <c r="HH56" t="str">
        <f t="shared" si="124"/>
        <v>Seychelles</v>
      </c>
      <c r="HI56" s="10">
        <f t="shared" si="125"/>
        <v>0</v>
      </c>
      <c r="HJ56" s="10">
        <f t="shared" ca="1" si="126"/>
        <v>0</v>
      </c>
      <c r="HK56">
        <f t="shared" ca="1" si="127"/>
        <v>96700</v>
      </c>
      <c r="HL56">
        <f t="shared" ca="1" si="128"/>
        <v>0</v>
      </c>
      <c r="HM56">
        <f t="shared" ca="1" si="129"/>
        <v>0</v>
      </c>
      <c r="HN56">
        <f t="shared" ca="1" si="130"/>
        <v>0</v>
      </c>
      <c r="HO56">
        <f t="shared" ca="1" si="131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3"/>
        <v>0</v>
      </c>
    </row>
    <row r="57" spans="1:231" ht="30" hidden="1" customHeight="1" x14ac:dyDescent="0.55000000000000004">
      <c r="A57">
        <f t="shared" si="34"/>
        <v>67</v>
      </c>
      <c r="B57" s="78">
        <f>VLOOKUP(F57,Countries!$D$5:$F$255,3,FALSE)</f>
        <v>800000</v>
      </c>
      <c r="C57" s="83">
        <f t="shared" ca="1" si="94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63</f>
        <v>Fiji</v>
      </c>
      <c r="G57" s="78">
        <f t="shared" ca="1" si="95"/>
        <v>0</v>
      </c>
      <c r="H57" s="78">
        <f t="shared" ca="1" si="96"/>
        <v>0</v>
      </c>
      <c r="I57" s="97" t="str">
        <f t="shared" si="97"/>
        <v>Fiji</v>
      </c>
      <c r="J57" s="77">
        <f t="shared" si="98"/>
        <v>0</v>
      </c>
      <c r="K57" s="77">
        <f t="shared" si="99"/>
        <v>0</v>
      </c>
      <c r="L57" s="77" t="e">
        <f t="shared" si="172"/>
        <v>#N/A</v>
      </c>
      <c r="M57" s="77" t="e">
        <f t="shared" si="172"/>
        <v>#N/A</v>
      </c>
      <c r="N57" s="77" t="e">
        <f t="shared" si="172"/>
        <v>#N/A</v>
      </c>
      <c r="O57" s="77">
        <f t="shared" si="172"/>
        <v>0</v>
      </c>
      <c r="P57" s="77">
        <f t="shared" si="172"/>
        <v>0</v>
      </c>
      <c r="Q57" s="77">
        <f t="shared" si="172"/>
        <v>0</v>
      </c>
      <c r="R57" s="77">
        <f t="shared" si="172"/>
        <v>0</v>
      </c>
      <c r="S57" s="77">
        <f t="shared" si="172"/>
        <v>0</v>
      </c>
      <c r="T57" s="77">
        <f t="shared" si="172"/>
        <v>0</v>
      </c>
      <c r="U57" s="77">
        <f t="shared" si="172"/>
        <v>0</v>
      </c>
      <c r="V57" s="77">
        <f t="shared" si="173"/>
        <v>0</v>
      </c>
      <c r="W57" s="77">
        <f t="shared" si="173"/>
        <v>0</v>
      </c>
      <c r="X57" s="77">
        <f t="shared" si="173"/>
        <v>0</v>
      </c>
      <c r="Y57" s="77">
        <f t="shared" si="173"/>
        <v>0</v>
      </c>
      <c r="Z57" s="77">
        <f t="shared" si="173"/>
        <v>0</v>
      </c>
      <c r="AA57" s="77">
        <f t="shared" si="173"/>
        <v>0</v>
      </c>
      <c r="AB57" s="77">
        <f t="shared" si="173"/>
        <v>0</v>
      </c>
      <c r="AC57" s="77">
        <f t="shared" si="173"/>
        <v>0</v>
      </c>
      <c r="AD57" s="77">
        <f t="shared" si="173"/>
        <v>0</v>
      </c>
      <c r="AE57" s="77">
        <f t="shared" si="173"/>
        <v>0</v>
      </c>
      <c r="AF57" s="77">
        <f t="shared" si="174"/>
        <v>0</v>
      </c>
      <c r="AG57" s="77">
        <f t="shared" si="174"/>
        <v>0</v>
      </c>
      <c r="AH57" s="77">
        <f t="shared" si="174"/>
        <v>0</v>
      </c>
      <c r="AI57" s="77">
        <f t="shared" si="174"/>
        <v>0</v>
      </c>
      <c r="AJ57" s="77">
        <f t="shared" si="174"/>
        <v>0</v>
      </c>
      <c r="AK57" s="77">
        <f t="shared" si="174"/>
        <v>0</v>
      </c>
      <c r="AL57" s="77">
        <f t="shared" si="174"/>
        <v>0</v>
      </c>
      <c r="AM57" s="77">
        <f t="shared" si="174"/>
        <v>0</v>
      </c>
      <c r="AN57" s="77">
        <f t="shared" si="174"/>
        <v>0</v>
      </c>
      <c r="AO57" s="77">
        <f t="shared" si="174"/>
        <v>0</v>
      </c>
      <c r="AP57" s="77">
        <f t="shared" si="175"/>
        <v>0</v>
      </c>
      <c r="AQ57" s="77">
        <f t="shared" si="175"/>
        <v>0</v>
      </c>
      <c r="AR57" s="77">
        <f t="shared" si="175"/>
        <v>0</v>
      </c>
      <c r="AS57" s="77">
        <f t="shared" si="175"/>
        <v>0</v>
      </c>
      <c r="AT57" s="77">
        <f t="shared" si="175"/>
        <v>0</v>
      </c>
      <c r="AU57" s="77">
        <f t="shared" si="175"/>
        <v>0</v>
      </c>
      <c r="AV57" s="77">
        <f t="shared" si="175"/>
        <v>0</v>
      </c>
      <c r="AW57" s="77">
        <f t="shared" si="175"/>
        <v>0</v>
      </c>
      <c r="AX57" s="77">
        <f t="shared" si="175"/>
        <v>0</v>
      </c>
      <c r="AY57" s="77">
        <f t="shared" si="175"/>
        <v>0</v>
      </c>
      <c r="AZ57" s="77">
        <f t="shared" si="176"/>
        <v>0</v>
      </c>
      <c r="BA57" s="77">
        <f t="shared" si="176"/>
        <v>0</v>
      </c>
      <c r="BB57" s="77">
        <f t="shared" si="176"/>
        <v>0</v>
      </c>
      <c r="BC57" s="77">
        <f t="shared" si="176"/>
        <v>0</v>
      </c>
      <c r="BD57" s="77">
        <f t="shared" si="176"/>
        <v>0</v>
      </c>
      <c r="BE57" s="77">
        <f t="shared" si="176"/>
        <v>0</v>
      </c>
      <c r="BF57" s="77">
        <f t="shared" si="176"/>
        <v>0</v>
      </c>
      <c r="BG57" s="77">
        <f t="shared" si="176"/>
        <v>0</v>
      </c>
      <c r="BH57" s="77">
        <f t="shared" si="176"/>
        <v>0</v>
      </c>
      <c r="BI57" s="77">
        <f t="shared" si="176"/>
        <v>0</v>
      </c>
      <c r="BJ57" s="77">
        <f t="shared" si="177"/>
        <v>0</v>
      </c>
      <c r="BK57" s="77">
        <f t="shared" si="177"/>
        <v>0</v>
      </c>
      <c r="BL57" s="77">
        <f t="shared" si="177"/>
        <v>0</v>
      </c>
      <c r="BM57" s="77">
        <f t="shared" si="177"/>
        <v>0</v>
      </c>
      <c r="BN57" s="77">
        <f t="shared" si="177"/>
        <v>0</v>
      </c>
      <c r="BO57" s="77">
        <f t="shared" si="177"/>
        <v>0</v>
      </c>
      <c r="BP57" s="77">
        <f t="shared" si="177"/>
        <v>0</v>
      </c>
      <c r="BQ57" s="77">
        <f t="shared" si="177"/>
        <v>0</v>
      </c>
      <c r="BR57" s="77">
        <f t="shared" si="177"/>
        <v>0</v>
      </c>
      <c r="BS57" s="77">
        <f t="shared" si="177"/>
        <v>0</v>
      </c>
      <c r="BT57" s="77">
        <f t="shared" si="178"/>
        <v>0</v>
      </c>
      <c r="BU57" s="77">
        <f t="shared" si="178"/>
        <v>0</v>
      </c>
      <c r="BV57" s="77">
        <f t="shared" si="178"/>
        <v>0</v>
      </c>
      <c r="BW57" s="77">
        <f t="shared" si="178"/>
        <v>0</v>
      </c>
      <c r="BX57" s="77">
        <f t="shared" si="178"/>
        <v>0</v>
      </c>
      <c r="BY57" s="77">
        <f t="shared" si="178"/>
        <v>0</v>
      </c>
      <c r="BZ57" s="77">
        <f t="shared" si="178"/>
        <v>0</v>
      </c>
      <c r="CA57" s="77">
        <f t="shared" si="178"/>
        <v>0</v>
      </c>
      <c r="CB57" s="77">
        <f t="shared" si="178"/>
        <v>0</v>
      </c>
      <c r="CC57" s="77">
        <f t="shared" si="178"/>
        <v>0</v>
      </c>
      <c r="CD57" s="77">
        <f t="shared" si="179"/>
        <v>0</v>
      </c>
      <c r="CE57" s="77">
        <f t="shared" si="179"/>
        <v>0</v>
      </c>
      <c r="CF57" s="77">
        <f t="shared" si="179"/>
        <v>0</v>
      </c>
      <c r="CG57" s="77">
        <f t="shared" si="179"/>
        <v>0</v>
      </c>
      <c r="CH57" s="77">
        <f t="shared" si="179"/>
        <v>0</v>
      </c>
      <c r="CI57" s="77">
        <f t="shared" si="179"/>
        <v>0</v>
      </c>
      <c r="CJ57" s="77">
        <f t="shared" si="179"/>
        <v>0</v>
      </c>
      <c r="CK57" s="77">
        <f t="shared" si="179"/>
        <v>0</v>
      </c>
      <c r="CL57" s="77">
        <f t="shared" si="179"/>
        <v>0</v>
      </c>
      <c r="CM57" s="77">
        <f t="shared" si="179"/>
        <v>0</v>
      </c>
      <c r="CN57" s="77">
        <f t="shared" si="180"/>
        <v>0</v>
      </c>
      <c r="CO57" s="77">
        <f t="shared" si="180"/>
        <v>0</v>
      </c>
      <c r="CP57" s="77">
        <f t="shared" si="180"/>
        <v>0</v>
      </c>
      <c r="CQ57" s="77">
        <f t="shared" si="180"/>
        <v>0</v>
      </c>
      <c r="CR57" s="77">
        <f t="shared" si="180"/>
        <v>0</v>
      </c>
      <c r="CS57" s="77">
        <f t="shared" si="180"/>
        <v>0</v>
      </c>
      <c r="CT57" s="77">
        <f t="shared" si="180"/>
        <v>0</v>
      </c>
      <c r="CU57" s="77">
        <f t="shared" si="180"/>
        <v>0</v>
      </c>
      <c r="CV57" s="77">
        <f t="shared" si="180"/>
        <v>0</v>
      </c>
      <c r="CW57" s="77">
        <f t="shared" si="180"/>
        <v>0</v>
      </c>
      <c r="CX57" s="77">
        <f t="shared" si="181"/>
        <v>0</v>
      </c>
      <c r="CY57" s="77">
        <f t="shared" si="181"/>
        <v>0</v>
      </c>
      <c r="CZ57" s="77">
        <f t="shared" si="181"/>
        <v>0</v>
      </c>
      <c r="DA57" s="77">
        <f t="shared" si="181"/>
        <v>0</v>
      </c>
      <c r="DB57" s="77">
        <f t="shared" si="181"/>
        <v>0</v>
      </c>
      <c r="DC57" s="77">
        <f t="shared" si="181"/>
        <v>0</v>
      </c>
      <c r="DD57" s="77">
        <f t="shared" si="181"/>
        <v>0</v>
      </c>
      <c r="DE57" s="77">
        <f t="shared" si="181"/>
        <v>0</v>
      </c>
      <c r="DF57" s="77">
        <f t="shared" si="181"/>
        <v>0</v>
      </c>
      <c r="DG57" s="77">
        <f t="shared" si="181"/>
        <v>0</v>
      </c>
      <c r="DH57" s="77">
        <f t="shared" si="182"/>
        <v>0</v>
      </c>
      <c r="DI57" s="77">
        <f t="shared" si="182"/>
        <v>0</v>
      </c>
      <c r="DJ57" s="77">
        <f t="shared" si="182"/>
        <v>0</v>
      </c>
      <c r="DK57" s="77">
        <f t="shared" si="182"/>
        <v>0</v>
      </c>
      <c r="DL57" s="77">
        <f t="shared" si="182"/>
        <v>0</v>
      </c>
      <c r="DM57" s="77">
        <f t="shared" si="182"/>
        <v>0</v>
      </c>
      <c r="DN57" s="77">
        <f t="shared" si="182"/>
        <v>0</v>
      </c>
      <c r="DO57" s="77">
        <f t="shared" si="182"/>
        <v>0</v>
      </c>
      <c r="DP57" s="77">
        <f t="shared" si="182"/>
        <v>0</v>
      </c>
      <c r="DQ57" s="77">
        <f t="shared" si="182"/>
        <v>0</v>
      </c>
      <c r="DR57" s="77">
        <f t="shared" si="183"/>
        <v>0</v>
      </c>
      <c r="DS57" s="77">
        <f t="shared" si="183"/>
        <v>0</v>
      </c>
      <c r="DT57" s="77">
        <f t="shared" si="183"/>
        <v>0</v>
      </c>
      <c r="DU57" s="77">
        <f t="shared" si="183"/>
        <v>0</v>
      </c>
      <c r="DV57" s="77">
        <f t="shared" si="183"/>
        <v>0</v>
      </c>
      <c r="DW57" s="77">
        <f t="shared" si="183"/>
        <v>0</v>
      </c>
      <c r="DX57" s="77">
        <f t="shared" si="183"/>
        <v>0</v>
      </c>
      <c r="DY57" s="77">
        <f t="shared" si="183"/>
        <v>0</v>
      </c>
      <c r="DZ57" s="77">
        <f t="shared" si="183"/>
        <v>0</v>
      </c>
      <c r="EA57" s="77">
        <f t="shared" si="183"/>
        <v>0</v>
      </c>
      <c r="EB57" s="77">
        <f t="shared" si="184"/>
        <v>0</v>
      </c>
      <c r="EC57" s="77">
        <f t="shared" si="184"/>
        <v>0</v>
      </c>
      <c r="ED57" s="77">
        <f t="shared" si="184"/>
        <v>0</v>
      </c>
      <c r="EE57" s="77">
        <f t="shared" si="184"/>
        <v>0</v>
      </c>
      <c r="EF57" s="77">
        <f t="shared" si="184"/>
        <v>0</v>
      </c>
      <c r="EG57" s="77">
        <f t="shared" si="184"/>
        <v>0</v>
      </c>
      <c r="EH57" s="77">
        <f t="shared" si="184"/>
        <v>0</v>
      </c>
      <c r="EI57" s="77">
        <f t="shared" si="184"/>
        <v>0</v>
      </c>
      <c r="EJ57" s="77">
        <f t="shared" si="184"/>
        <v>0</v>
      </c>
      <c r="EK57" s="77">
        <f t="shared" si="184"/>
        <v>0</v>
      </c>
      <c r="EL57" s="77">
        <f t="shared" si="185"/>
        <v>0</v>
      </c>
      <c r="EM57" s="77">
        <f t="shared" si="185"/>
        <v>0</v>
      </c>
      <c r="EN57" s="77">
        <f t="shared" si="185"/>
        <v>0</v>
      </c>
      <c r="EO57" s="77">
        <f t="shared" si="185"/>
        <v>0</v>
      </c>
      <c r="EP57" s="77">
        <f t="shared" si="185"/>
        <v>0</v>
      </c>
      <c r="EQ57" s="77">
        <f t="shared" si="185"/>
        <v>0</v>
      </c>
      <c r="ER57" s="77">
        <f t="shared" si="185"/>
        <v>0</v>
      </c>
      <c r="ES57" s="77">
        <f t="shared" si="185"/>
        <v>0</v>
      </c>
      <c r="ET57" s="77">
        <f t="shared" si="185"/>
        <v>0</v>
      </c>
      <c r="EU57" s="77">
        <f t="shared" si="185"/>
        <v>0</v>
      </c>
      <c r="EV57" s="77">
        <f t="shared" si="186"/>
        <v>0</v>
      </c>
      <c r="EW57" s="77">
        <f t="shared" si="186"/>
        <v>0</v>
      </c>
      <c r="EX57" s="77">
        <f t="shared" si="186"/>
        <v>0</v>
      </c>
      <c r="EY57" s="77">
        <f t="shared" si="186"/>
        <v>0</v>
      </c>
      <c r="EZ57" s="77">
        <f t="shared" si="186"/>
        <v>0</v>
      </c>
      <c r="FA57" s="77">
        <f t="shared" si="186"/>
        <v>0</v>
      </c>
      <c r="FB57" s="77">
        <f t="shared" si="186"/>
        <v>0</v>
      </c>
      <c r="FC57" s="77">
        <f t="shared" si="186"/>
        <v>0</v>
      </c>
      <c r="FD57" s="77">
        <f t="shared" si="186"/>
        <v>0</v>
      </c>
      <c r="FE57" s="77">
        <f t="shared" si="186"/>
        <v>0</v>
      </c>
      <c r="FF57" s="77">
        <f t="shared" si="187"/>
        <v>0</v>
      </c>
      <c r="FG57" s="77">
        <f t="shared" si="187"/>
        <v>0</v>
      </c>
      <c r="FH57" s="77">
        <f t="shared" si="187"/>
        <v>0</v>
      </c>
      <c r="FI57" s="77">
        <f t="shared" si="187"/>
        <v>0</v>
      </c>
      <c r="FJ57" s="77">
        <f t="shared" si="187"/>
        <v>0</v>
      </c>
      <c r="FK57" s="77">
        <f t="shared" si="187"/>
        <v>0</v>
      </c>
      <c r="FL57" s="77">
        <f t="shared" si="187"/>
        <v>0</v>
      </c>
      <c r="FM57" s="77">
        <f t="shared" si="187"/>
        <v>0</v>
      </c>
      <c r="FN57" s="77">
        <f t="shared" si="187"/>
        <v>0</v>
      </c>
      <c r="FO57" s="77">
        <f t="shared" si="187"/>
        <v>0</v>
      </c>
      <c r="FP57" s="77">
        <f t="shared" si="188"/>
        <v>0</v>
      </c>
      <c r="FQ57" s="77">
        <f t="shared" si="188"/>
        <v>0</v>
      </c>
      <c r="FR57" s="77">
        <f t="shared" si="188"/>
        <v>0</v>
      </c>
      <c r="FS57" s="77">
        <f t="shared" si="188"/>
        <v>0</v>
      </c>
      <c r="FT57" s="77">
        <f t="shared" si="188"/>
        <v>0</v>
      </c>
      <c r="FU57" s="77">
        <f t="shared" si="188"/>
        <v>0</v>
      </c>
      <c r="FV57" s="77">
        <f t="shared" si="188"/>
        <v>0</v>
      </c>
      <c r="FW57" s="77">
        <f t="shared" si="188"/>
        <v>0</v>
      </c>
      <c r="FX57" s="77">
        <f t="shared" si="188"/>
        <v>0</v>
      </c>
      <c r="FY57" s="77">
        <f t="shared" si="188"/>
        <v>0</v>
      </c>
      <c r="FZ57" s="77">
        <f t="shared" si="189"/>
        <v>0</v>
      </c>
      <c r="GA57" s="77">
        <f t="shared" si="189"/>
        <v>0</v>
      </c>
      <c r="GB57" s="77">
        <f t="shared" si="189"/>
        <v>0</v>
      </c>
      <c r="GC57" s="77">
        <f t="shared" si="189"/>
        <v>0</v>
      </c>
      <c r="GD57" s="77">
        <f t="shared" si="189"/>
        <v>0</v>
      </c>
      <c r="GE57" s="77" t="e">
        <f t="shared" si="189"/>
        <v>#N/A</v>
      </c>
      <c r="GF57" s="77" t="e">
        <f t="shared" si="189"/>
        <v>#N/A</v>
      </c>
      <c r="GG57" s="77" t="e">
        <f t="shared" si="189"/>
        <v>#N/A</v>
      </c>
      <c r="GH57" s="77" t="e">
        <f t="shared" si="189"/>
        <v>#N/A</v>
      </c>
      <c r="GI57" s="77" t="e">
        <f t="shared" si="189"/>
        <v>#N/A</v>
      </c>
      <c r="GJ57" s="77" t="e">
        <f t="shared" si="190"/>
        <v>#N/A</v>
      </c>
      <c r="GK57" s="77" t="e">
        <f t="shared" si="190"/>
        <v>#N/A</v>
      </c>
      <c r="GL57" s="77" t="e">
        <f t="shared" si="190"/>
        <v>#N/A</v>
      </c>
      <c r="GM57" s="77" t="e">
        <f t="shared" si="190"/>
        <v>#N/A</v>
      </c>
      <c r="GN57" s="77" t="e">
        <f t="shared" si="190"/>
        <v>#N/A</v>
      </c>
      <c r="GO57" s="77" t="e">
        <f t="shared" si="190"/>
        <v>#N/A</v>
      </c>
      <c r="GP57" s="77" t="e">
        <f t="shared" si="190"/>
        <v>#N/A</v>
      </c>
      <c r="GQ57" s="77" t="e">
        <f t="shared" si="190"/>
        <v>#N/A</v>
      </c>
      <c r="GR57" s="77" t="e">
        <f t="shared" si="190"/>
        <v>#N/A</v>
      </c>
      <c r="GS57" s="77" t="e">
        <f t="shared" si="190"/>
        <v>#N/A</v>
      </c>
      <c r="GT57">
        <v>1</v>
      </c>
      <c r="GV57" s="10">
        <f t="shared" ca="1" si="191"/>
        <v>0</v>
      </c>
      <c r="GW57" s="10">
        <f t="shared" ca="1" si="191"/>
        <v>0</v>
      </c>
      <c r="GX57" s="10">
        <f t="shared" ca="1" si="191"/>
        <v>0</v>
      </c>
      <c r="GY57" s="10">
        <f t="shared" ca="1" si="191"/>
        <v>0</v>
      </c>
      <c r="GZ57" s="10">
        <f t="shared" ca="1" si="191"/>
        <v>0</v>
      </c>
      <c r="HA57" s="10">
        <f t="shared" ca="1" si="191"/>
        <v>0</v>
      </c>
      <c r="HB57" s="10">
        <f t="shared" ca="1" si="191"/>
        <v>0</v>
      </c>
      <c r="HC57" s="10">
        <f t="shared" ca="1" si="120"/>
        <v>0</v>
      </c>
      <c r="HD57" s="10" t="b">
        <f t="shared" ca="1" si="192"/>
        <v>1</v>
      </c>
      <c r="HE57" s="10">
        <f t="array" ref="HE57">MAX(IF(ISNA(L57:EE57),"",L57:EE57))</f>
        <v>0</v>
      </c>
      <c r="HF57" s="49">
        <f t="shared" ca="1" si="122"/>
        <v>0</v>
      </c>
      <c r="HG57" t="str">
        <f t="shared" si="123"/>
        <v>Asia</v>
      </c>
      <c r="HH57" t="str">
        <f t="shared" si="124"/>
        <v>Fiji</v>
      </c>
      <c r="HI57" s="10">
        <f t="shared" si="125"/>
        <v>0</v>
      </c>
      <c r="HJ57" s="10">
        <f t="shared" ca="1" si="126"/>
        <v>0</v>
      </c>
      <c r="HK57">
        <f t="shared" ca="1" si="127"/>
        <v>800000</v>
      </c>
      <c r="HL57">
        <f t="shared" ca="1" si="128"/>
        <v>0</v>
      </c>
      <c r="HM57">
        <f t="shared" ca="1" si="129"/>
        <v>0</v>
      </c>
      <c r="HN57">
        <f t="shared" ca="1" si="130"/>
        <v>0</v>
      </c>
      <c r="HO57">
        <f t="shared" ca="1" si="131"/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3"/>
        <v>0</v>
      </c>
    </row>
    <row r="58" spans="1:231" ht="30" hidden="1" customHeight="1" x14ac:dyDescent="0.55000000000000004">
      <c r="A58">
        <f t="shared" si="34"/>
        <v>175</v>
      </c>
      <c r="B58" s="78">
        <f>VLOOKUP(F58,Countries!$D$5:$F$255,3,FALSE)</f>
        <v>1268000</v>
      </c>
      <c r="C58" s="83">
        <f t="shared" ca="1" si="94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170</f>
        <v>Timor-Leste</v>
      </c>
      <c r="G58" s="78">
        <f t="shared" ca="1" si="95"/>
        <v>0</v>
      </c>
      <c r="H58" s="78">
        <f t="shared" ca="1" si="96"/>
        <v>0</v>
      </c>
      <c r="I58" s="97" t="str">
        <f t="shared" si="97"/>
        <v>Timor-Leste</v>
      </c>
      <c r="J58" s="77">
        <f t="shared" si="98"/>
        <v>0</v>
      </c>
      <c r="K58" s="77">
        <f t="shared" si="99"/>
        <v>0</v>
      </c>
      <c r="L58" s="77" t="e">
        <f t="shared" si="172"/>
        <v>#N/A</v>
      </c>
      <c r="M58" s="77" t="e">
        <f t="shared" si="172"/>
        <v>#N/A</v>
      </c>
      <c r="N58" s="77" t="e">
        <f t="shared" si="172"/>
        <v>#N/A</v>
      </c>
      <c r="O58" s="77">
        <f t="shared" si="172"/>
        <v>0</v>
      </c>
      <c r="P58" s="77">
        <f t="shared" si="172"/>
        <v>0</v>
      </c>
      <c r="Q58" s="77">
        <f t="shared" si="172"/>
        <v>0</v>
      </c>
      <c r="R58" s="77">
        <f t="shared" si="172"/>
        <v>0</v>
      </c>
      <c r="S58" s="77">
        <f t="shared" si="172"/>
        <v>0</v>
      </c>
      <c r="T58" s="77">
        <f t="shared" si="172"/>
        <v>0</v>
      </c>
      <c r="U58" s="77">
        <f t="shared" si="172"/>
        <v>0</v>
      </c>
      <c r="V58" s="77">
        <f t="shared" si="173"/>
        <v>0</v>
      </c>
      <c r="W58" s="77">
        <f t="shared" si="173"/>
        <v>0</v>
      </c>
      <c r="X58" s="77">
        <f t="shared" si="173"/>
        <v>0</v>
      </c>
      <c r="Y58" s="77">
        <f t="shared" si="173"/>
        <v>0</v>
      </c>
      <c r="Z58" s="77">
        <f t="shared" si="173"/>
        <v>0</v>
      </c>
      <c r="AA58" s="77">
        <f t="shared" si="173"/>
        <v>0</v>
      </c>
      <c r="AB58" s="77">
        <f t="shared" si="173"/>
        <v>0</v>
      </c>
      <c r="AC58" s="77">
        <f t="shared" si="173"/>
        <v>0</v>
      </c>
      <c r="AD58" s="77">
        <f t="shared" si="173"/>
        <v>0</v>
      </c>
      <c r="AE58" s="77">
        <f t="shared" si="173"/>
        <v>0</v>
      </c>
      <c r="AF58" s="77">
        <f t="shared" si="174"/>
        <v>0</v>
      </c>
      <c r="AG58" s="77">
        <f t="shared" si="174"/>
        <v>0</v>
      </c>
      <c r="AH58" s="77">
        <f t="shared" si="174"/>
        <v>0</v>
      </c>
      <c r="AI58" s="77">
        <f t="shared" si="174"/>
        <v>0</v>
      </c>
      <c r="AJ58" s="77">
        <f t="shared" si="174"/>
        <v>0</v>
      </c>
      <c r="AK58" s="77">
        <f t="shared" si="174"/>
        <v>0</v>
      </c>
      <c r="AL58" s="77">
        <f t="shared" si="174"/>
        <v>0</v>
      </c>
      <c r="AM58" s="77">
        <f t="shared" si="174"/>
        <v>0</v>
      </c>
      <c r="AN58" s="77">
        <f t="shared" si="174"/>
        <v>0</v>
      </c>
      <c r="AO58" s="77">
        <f t="shared" si="174"/>
        <v>0</v>
      </c>
      <c r="AP58" s="77">
        <f t="shared" si="175"/>
        <v>0</v>
      </c>
      <c r="AQ58" s="77">
        <f t="shared" si="175"/>
        <v>0</v>
      </c>
      <c r="AR58" s="77">
        <f t="shared" si="175"/>
        <v>0</v>
      </c>
      <c r="AS58" s="77">
        <f t="shared" si="175"/>
        <v>0</v>
      </c>
      <c r="AT58" s="77">
        <f t="shared" si="175"/>
        <v>0</v>
      </c>
      <c r="AU58" s="77">
        <f t="shared" si="175"/>
        <v>0</v>
      </c>
      <c r="AV58" s="77">
        <f t="shared" si="175"/>
        <v>0</v>
      </c>
      <c r="AW58" s="77">
        <f t="shared" si="175"/>
        <v>0</v>
      </c>
      <c r="AX58" s="77">
        <f t="shared" si="175"/>
        <v>0</v>
      </c>
      <c r="AY58" s="77">
        <f t="shared" si="175"/>
        <v>0</v>
      </c>
      <c r="AZ58" s="77">
        <f t="shared" si="176"/>
        <v>0</v>
      </c>
      <c r="BA58" s="77">
        <f t="shared" si="176"/>
        <v>0</v>
      </c>
      <c r="BB58" s="77">
        <f t="shared" si="176"/>
        <v>0</v>
      </c>
      <c r="BC58" s="77">
        <f t="shared" si="176"/>
        <v>0</v>
      </c>
      <c r="BD58" s="77">
        <f t="shared" si="176"/>
        <v>0</v>
      </c>
      <c r="BE58" s="77">
        <f t="shared" si="176"/>
        <v>0</v>
      </c>
      <c r="BF58" s="77">
        <f t="shared" si="176"/>
        <v>0</v>
      </c>
      <c r="BG58" s="77">
        <f t="shared" si="176"/>
        <v>0</v>
      </c>
      <c r="BH58" s="77">
        <f t="shared" si="176"/>
        <v>0</v>
      </c>
      <c r="BI58" s="77">
        <f t="shared" si="176"/>
        <v>0</v>
      </c>
      <c r="BJ58" s="77">
        <f t="shared" si="177"/>
        <v>0</v>
      </c>
      <c r="BK58" s="77">
        <f t="shared" si="177"/>
        <v>0</v>
      </c>
      <c r="BL58" s="77">
        <f t="shared" si="177"/>
        <v>0</v>
      </c>
      <c r="BM58" s="77">
        <f t="shared" si="177"/>
        <v>0</v>
      </c>
      <c r="BN58" s="77">
        <f t="shared" si="177"/>
        <v>0</v>
      </c>
      <c r="BO58" s="77">
        <f t="shared" si="177"/>
        <v>0</v>
      </c>
      <c r="BP58" s="77">
        <f t="shared" si="177"/>
        <v>0</v>
      </c>
      <c r="BQ58" s="77">
        <f t="shared" si="177"/>
        <v>0</v>
      </c>
      <c r="BR58" s="77">
        <f t="shared" si="177"/>
        <v>0</v>
      </c>
      <c r="BS58" s="77">
        <f t="shared" si="177"/>
        <v>0</v>
      </c>
      <c r="BT58" s="77">
        <f t="shared" si="178"/>
        <v>0</v>
      </c>
      <c r="BU58" s="77">
        <f t="shared" si="178"/>
        <v>0</v>
      </c>
      <c r="BV58" s="77">
        <f t="shared" si="178"/>
        <v>0</v>
      </c>
      <c r="BW58" s="77">
        <f t="shared" si="178"/>
        <v>0</v>
      </c>
      <c r="BX58" s="77">
        <f t="shared" si="178"/>
        <v>0</v>
      </c>
      <c r="BY58" s="77">
        <f t="shared" si="178"/>
        <v>0</v>
      </c>
      <c r="BZ58" s="77">
        <f t="shared" si="178"/>
        <v>0</v>
      </c>
      <c r="CA58" s="77">
        <f t="shared" si="178"/>
        <v>0</v>
      </c>
      <c r="CB58" s="77">
        <f t="shared" si="178"/>
        <v>0</v>
      </c>
      <c r="CC58" s="77">
        <f t="shared" si="178"/>
        <v>0</v>
      </c>
      <c r="CD58" s="77">
        <f t="shared" si="179"/>
        <v>0</v>
      </c>
      <c r="CE58" s="77">
        <f t="shared" si="179"/>
        <v>0</v>
      </c>
      <c r="CF58" s="77">
        <f t="shared" si="179"/>
        <v>0</v>
      </c>
      <c r="CG58" s="77">
        <f t="shared" si="179"/>
        <v>0</v>
      </c>
      <c r="CH58" s="77">
        <f t="shared" si="179"/>
        <v>0</v>
      </c>
      <c r="CI58" s="77">
        <f t="shared" si="179"/>
        <v>0</v>
      </c>
      <c r="CJ58" s="77">
        <f t="shared" si="179"/>
        <v>0</v>
      </c>
      <c r="CK58" s="77">
        <f t="shared" si="179"/>
        <v>0</v>
      </c>
      <c r="CL58" s="77">
        <f t="shared" si="179"/>
        <v>0</v>
      </c>
      <c r="CM58" s="77">
        <f t="shared" si="179"/>
        <v>0</v>
      </c>
      <c r="CN58" s="77">
        <f t="shared" si="180"/>
        <v>0</v>
      </c>
      <c r="CO58" s="77">
        <f t="shared" si="180"/>
        <v>0</v>
      </c>
      <c r="CP58" s="77">
        <f t="shared" si="180"/>
        <v>0</v>
      </c>
      <c r="CQ58" s="77">
        <f t="shared" si="180"/>
        <v>0</v>
      </c>
      <c r="CR58" s="77">
        <f t="shared" si="180"/>
        <v>0</v>
      </c>
      <c r="CS58" s="77">
        <f t="shared" si="180"/>
        <v>0</v>
      </c>
      <c r="CT58" s="77">
        <f t="shared" si="180"/>
        <v>0</v>
      </c>
      <c r="CU58" s="77">
        <f t="shared" si="180"/>
        <v>0</v>
      </c>
      <c r="CV58" s="77">
        <f t="shared" si="180"/>
        <v>0</v>
      </c>
      <c r="CW58" s="77">
        <f t="shared" si="180"/>
        <v>0</v>
      </c>
      <c r="CX58" s="77">
        <f t="shared" si="181"/>
        <v>0</v>
      </c>
      <c r="CY58" s="77">
        <f t="shared" si="181"/>
        <v>0</v>
      </c>
      <c r="CZ58" s="77">
        <f t="shared" si="181"/>
        <v>0</v>
      </c>
      <c r="DA58" s="77">
        <f t="shared" si="181"/>
        <v>0</v>
      </c>
      <c r="DB58" s="77">
        <f t="shared" si="181"/>
        <v>0</v>
      </c>
      <c r="DC58" s="77">
        <f t="shared" si="181"/>
        <v>0</v>
      </c>
      <c r="DD58" s="77">
        <f t="shared" si="181"/>
        <v>0</v>
      </c>
      <c r="DE58" s="77">
        <f t="shared" si="181"/>
        <v>0</v>
      </c>
      <c r="DF58" s="77">
        <f t="shared" si="181"/>
        <v>0</v>
      </c>
      <c r="DG58" s="77">
        <f t="shared" si="181"/>
        <v>0</v>
      </c>
      <c r="DH58" s="77">
        <f t="shared" si="182"/>
        <v>0</v>
      </c>
      <c r="DI58" s="77">
        <f t="shared" si="182"/>
        <v>0</v>
      </c>
      <c r="DJ58" s="77">
        <f t="shared" si="182"/>
        <v>0</v>
      </c>
      <c r="DK58" s="77">
        <f t="shared" si="182"/>
        <v>0</v>
      </c>
      <c r="DL58" s="77">
        <f t="shared" si="182"/>
        <v>0</v>
      </c>
      <c r="DM58" s="77">
        <f t="shared" si="182"/>
        <v>0</v>
      </c>
      <c r="DN58" s="77">
        <f t="shared" si="182"/>
        <v>0</v>
      </c>
      <c r="DO58" s="77">
        <f t="shared" si="182"/>
        <v>0</v>
      </c>
      <c r="DP58" s="77">
        <f t="shared" si="182"/>
        <v>0</v>
      </c>
      <c r="DQ58" s="77">
        <f t="shared" si="182"/>
        <v>0</v>
      </c>
      <c r="DR58" s="77">
        <f t="shared" si="183"/>
        <v>0</v>
      </c>
      <c r="DS58" s="77">
        <f t="shared" si="183"/>
        <v>0</v>
      </c>
      <c r="DT58" s="77">
        <f t="shared" si="183"/>
        <v>0</v>
      </c>
      <c r="DU58" s="77">
        <f t="shared" si="183"/>
        <v>0</v>
      </c>
      <c r="DV58" s="77">
        <f t="shared" si="183"/>
        <v>0</v>
      </c>
      <c r="DW58" s="77">
        <f t="shared" si="183"/>
        <v>0</v>
      </c>
      <c r="DX58" s="77">
        <f t="shared" si="183"/>
        <v>0</v>
      </c>
      <c r="DY58" s="77">
        <f t="shared" si="183"/>
        <v>0</v>
      </c>
      <c r="DZ58" s="77">
        <f t="shared" si="183"/>
        <v>0</v>
      </c>
      <c r="EA58" s="77">
        <f t="shared" si="183"/>
        <v>0</v>
      </c>
      <c r="EB58" s="77">
        <f t="shared" si="184"/>
        <v>0</v>
      </c>
      <c r="EC58" s="77">
        <f t="shared" si="184"/>
        <v>0</v>
      </c>
      <c r="ED58" s="77">
        <f t="shared" si="184"/>
        <v>0</v>
      </c>
      <c r="EE58" s="77">
        <f t="shared" si="184"/>
        <v>0</v>
      </c>
      <c r="EF58" s="77">
        <f t="shared" si="184"/>
        <v>0</v>
      </c>
      <c r="EG58" s="77">
        <f t="shared" si="184"/>
        <v>0</v>
      </c>
      <c r="EH58" s="77">
        <f t="shared" si="184"/>
        <v>0</v>
      </c>
      <c r="EI58" s="77">
        <f t="shared" si="184"/>
        <v>0</v>
      </c>
      <c r="EJ58" s="77">
        <f t="shared" si="184"/>
        <v>0</v>
      </c>
      <c r="EK58" s="77">
        <f t="shared" si="184"/>
        <v>0</v>
      </c>
      <c r="EL58" s="77">
        <f t="shared" si="185"/>
        <v>0</v>
      </c>
      <c r="EM58" s="77">
        <f t="shared" si="185"/>
        <v>0</v>
      </c>
      <c r="EN58" s="77">
        <f t="shared" si="185"/>
        <v>0</v>
      </c>
      <c r="EO58" s="77">
        <f t="shared" si="185"/>
        <v>0</v>
      </c>
      <c r="EP58" s="77">
        <f t="shared" si="185"/>
        <v>0</v>
      </c>
      <c r="EQ58" s="77">
        <f t="shared" si="185"/>
        <v>0</v>
      </c>
      <c r="ER58" s="77">
        <f t="shared" si="185"/>
        <v>0</v>
      </c>
      <c r="ES58" s="77">
        <f t="shared" si="185"/>
        <v>0</v>
      </c>
      <c r="ET58" s="77">
        <f t="shared" si="185"/>
        <v>0</v>
      </c>
      <c r="EU58" s="77">
        <f t="shared" si="185"/>
        <v>0</v>
      </c>
      <c r="EV58" s="77">
        <f t="shared" si="186"/>
        <v>0</v>
      </c>
      <c r="EW58" s="77">
        <f t="shared" si="186"/>
        <v>0</v>
      </c>
      <c r="EX58" s="77">
        <f t="shared" si="186"/>
        <v>0</v>
      </c>
      <c r="EY58" s="77">
        <f t="shared" si="186"/>
        <v>0</v>
      </c>
      <c r="EZ58" s="77">
        <f t="shared" si="186"/>
        <v>0</v>
      </c>
      <c r="FA58" s="77">
        <f t="shared" si="186"/>
        <v>0</v>
      </c>
      <c r="FB58" s="77">
        <f t="shared" si="186"/>
        <v>0</v>
      </c>
      <c r="FC58" s="77">
        <f t="shared" si="186"/>
        <v>0</v>
      </c>
      <c r="FD58" s="77">
        <f t="shared" si="186"/>
        <v>0</v>
      </c>
      <c r="FE58" s="77">
        <f t="shared" si="186"/>
        <v>0</v>
      </c>
      <c r="FF58" s="77">
        <f t="shared" si="187"/>
        <v>0</v>
      </c>
      <c r="FG58" s="77">
        <f t="shared" si="187"/>
        <v>0</v>
      </c>
      <c r="FH58" s="77">
        <f t="shared" si="187"/>
        <v>0</v>
      </c>
      <c r="FI58" s="77">
        <f t="shared" si="187"/>
        <v>0</v>
      </c>
      <c r="FJ58" s="77">
        <f t="shared" si="187"/>
        <v>0</v>
      </c>
      <c r="FK58" s="77">
        <f t="shared" si="187"/>
        <v>0</v>
      </c>
      <c r="FL58" s="77">
        <f t="shared" si="187"/>
        <v>0</v>
      </c>
      <c r="FM58" s="77">
        <f t="shared" si="187"/>
        <v>0</v>
      </c>
      <c r="FN58" s="77">
        <f t="shared" si="187"/>
        <v>0</v>
      </c>
      <c r="FO58" s="77">
        <f t="shared" si="187"/>
        <v>0</v>
      </c>
      <c r="FP58" s="77">
        <f t="shared" si="188"/>
        <v>0</v>
      </c>
      <c r="FQ58" s="77">
        <f t="shared" si="188"/>
        <v>0</v>
      </c>
      <c r="FR58" s="77">
        <f t="shared" si="188"/>
        <v>0</v>
      </c>
      <c r="FS58" s="77">
        <f t="shared" si="188"/>
        <v>0</v>
      </c>
      <c r="FT58" s="77">
        <f t="shared" si="188"/>
        <v>0</v>
      </c>
      <c r="FU58" s="77">
        <f t="shared" si="188"/>
        <v>0</v>
      </c>
      <c r="FV58" s="77">
        <f t="shared" si="188"/>
        <v>0</v>
      </c>
      <c r="FW58" s="77">
        <f t="shared" si="188"/>
        <v>0</v>
      </c>
      <c r="FX58" s="77">
        <f t="shared" si="188"/>
        <v>0</v>
      </c>
      <c r="FY58" s="77">
        <f t="shared" si="188"/>
        <v>0</v>
      </c>
      <c r="FZ58" s="77">
        <f t="shared" si="189"/>
        <v>0</v>
      </c>
      <c r="GA58" s="77">
        <f t="shared" si="189"/>
        <v>0</v>
      </c>
      <c r="GB58" s="77">
        <f t="shared" si="189"/>
        <v>0</v>
      </c>
      <c r="GC58" s="77">
        <f t="shared" si="189"/>
        <v>0</v>
      </c>
      <c r="GD58" s="77">
        <f t="shared" si="189"/>
        <v>0</v>
      </c>
      <c r="GE58" s="77" t="e">
        <f t="shared" si="189"/>
        <v>#N/A</v>
      </c>
      <c r="GF58" s="77" t="e">
        <f t="shared" si="189"/>
        <v>#N/A</v>
      </c>
      <c r="GG58" s="77" t="e">
        <f t="shared" si="189"/>
        <v>#N/A</v>
      </c>
      <c r="GH58" s="77" t="e">
        <f t="shared" si="189"/>
        <v>#N/A</v>
      </c>
      <c r="GI58" s="77" t="e">
        <f t="shared" si="189"/>
        <v>#N/A</v>
      </c>
      <c r="GJ58" s="77" t="e">
        <f t="shared" si="190"/>
        <v>#N/A</v>
      </c>
      <c r="GK58" s="77" t="e">
        <f t="shared" si="190"/>
        <v>#N/A</v>
      </c>
      <c r="GL58" s="77" t="e">
        <f t="shared" si="190"/>
        <v>#N/A</v>
      </c>
      <c r="GM58" s="77" t="e">
        <f t="shared" si="190"/>
        <v>#N/A</v>
      </c>
      <c r="GN58" s="77" t="e">
        <f t="shared" si="190"/>
        <v>#N/A</v>
      </c>
      <c r="GO58" s="77" t="e">
        <f t="shared" si="190"/>
        <v>#N/A</v>
      </c>
      <c r="GP58" s="77" t="e">
        <f t="shared" si="190"/>
        <v>#N/A</v>
      </c>
      <c r="GQ58" s="77" t="e">
        <f t="shared" si="190"/>
        <v>#N/A</v>
      </c>
      <c r="GR58" s="77" t="e">
        <f t="shared" si="190"/>
        <v>#N/A</v>
      </c>
      <c r="GS58" s="77" t="e">
        <f t="shared" si="190"/>
        <v>#N/A</v>
      </c>
      <c r="GT58">
        <v>1</v>
      </c>
      <c r="GV58" s="10">
        <f t="shared" ca="1" si="191"/>
        <v>0</v>
      </c>
      <c r="GW58" s="10">
        <f t="shared" ca="1" si="191"/>
        <v>0</v>
      </c>
      <c r="GX58" s="10">
        <f t="shared" ca="1" si="191"/>
        <v>0</v>
      </c>
      <c r="GY58" s="10">
        <f t="shared" ca="1" si="191"/>
        <v>0</v>
      </c>
      <c r="GZ58" s="10">
        <f t="shared" ca="1" si="191"/>
        <v>0</v>
      </c>
      <c r="HA58" s="10">
        <f t="shared" ca="1" si="191"/>
        <v>0</v>
      </c>
      <c r="HB58" s="10">
        <f t="shared" ca="1" si="191"/>
        <v>0</v>
      </c>
      <c r="HC58" s="10">
        <f t="shared" ca="1" si="120"/>
        <v>0</v>
      </c>
      <c r="HD58" s="10" t="b">
        <f t="shared" ca="1" si="192"/>
        <v>1</v>
      </c>
      <c r="HE58" s="10">
        <f t="array" ref="HE58">MAX(IF(ISNA(L58:EE58),"",L58:EE58))</f>
        <v>0</v>
      </c>
      <c r="HF58" s="49">
        <f t="shared" ca="1" si="122"/>
        <v>0</v>
      </c>
      <c r="HG58" t="str">
        <f t="shared" si="123"/>
        <v>Asia</v>
      </c>
      <c r="HH58" t="str">
        <f t="shared" si="124"/>
        <v>Timor-Leste</v>
      </c>
      <c r="HI58" s="10">
        <f t="shared" si="125"/>
        <v>0</v>
      </c>
      <c r="HJ58" s="10">
        <f t="shared" ca="1" si="126"/>
        <v>0</v>
      </c>
      <c r="HK58">
        <f t="shared" ca="1" si="127"/>
        <v>1268000</v>
      </c>
      <c r="HL58">
        <f t="shared" ca="1" si="128"/>
        <v>0</v>
      </c>
      <c r="HM58">
        <f t="shared" ca="1" si="129"/>
        <v>0</v>
      </c>
      <c r="HN58">
        <f t="shared" ca="1" si="130"/>
        <v>0</v>
      </c>
      <c r="HO58">
        <f t="shared" ca="1" si="131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3"/>
        <v>0</v>
      </c>
    </row>
    <row r="59" spans="1:231" ht="30" hidden="1" customHeight="1" x14ac:dyDescent="0.55000000000000004">
      <c r="A59">
        <f t="shared" si="34"/>
        <v>32</v>
      </c>
      <c r="B59" s="78">
        <f>VLOOKUP(F59,Countries!$D$5:$F$255,3,FALSE)</f>
        <v>400000</v>
      </c>
      <c r="C59" s="83">
        <f t="shared" ca="1" si="94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28</f>
        <v>Brunei</v>
      </c>
      <c r="G59" s="78">
        <f t="shared" ca="1" si="95"/>
        <v>3</v>
      </c>
      <c r="H59" s="78">
        <f t="shared" ca="1" si="96"/>
        <v>0</v>
      </c>
      <c r="I59" s="97" t="str">
        <f t="shared" si="97"/>
        <v>Brunei</v>
      </c>
      <c r="J59" s="77">
        <f t="shared" si="98"/>
        <v>0</v>
      </c>
      <c r="K59" s="77">
        <f t="shared" si="99"/>
        <v>0</v>
      </c>
      <c r="L59" s="77" t="e">
        <f t="shared" si="172"/>
        <v>#N/A</v>
      </c>
      <c r="M59" s="77" t="e">
        <f t="shared" si="172"/>
        <v>#N/A</v>
      </c>
      <c r="N59" s="77" t="e">
        <f t="shared" si="172"/>
        <v>#N/A</v>
      </c>
      <c r="O59" s="77">
        <f t="shared" si="172"/>
        <v>0</v>
      </c>
      <c r="P59" s="77">
        <f t="shared" si="172"/>
        <v>0</v>
      </c>
      <c r="Q59" s="77">
        <f t="shared" si="172"/>
        <v>0</v>
      </c>
      <c r="R59" s="77">
        <f t="shared" si="172"/>
        <v>0</v>
      </c>
      <c r="S59" s="77">
        <f t="shared" si="172"/>
        <v>0</v>
      </c>
      <c r="T59" s="77">
        <f t="shared" si="172"/>
        <v>0</v>
      </c>
      <c r="U59" s="77">
        <f t="shared" si="172"/>
        <v>0</v>
      </c>
      <c r="V59" s="77">
        <f t="shared" si="173"/>
        <v>0</v>
      </c>
      <c r="W59" s="77">
        <f t="shared" si="173"/>
        <v>0</v>
      </c>
      <c r="X59" s="77">
        <f t="shared" si="173"/>
        <v>0</v>
      </c>
      <c r="Y59" s="77">
        <f t="shared" si="173"/>
        <v>0</v>
      </c>
      <c r="Z59" s="77">
        <f t="shared" si="173"/>
        <v>0</v>
      </c>
      <c r="AA59" s="77">
        <f t="shared" si="173"/>
        <v>0</v>
      </c>
      <c r="AB59" s="77">
        <f t="shared" si="173"/>
        <v>0</v>
      </c>
      <c r="AC59" s="77">
        <f t="shared" si="173"/>
        <v>0</v>
      </c>
      <c r="AD59" s="77">
        <f t="shared" si="173"/>
        <v>0</v>
      </c>
      <c r="AE59" s="77">
        <f t="shared" si="173"/>
        <v>0</v>
      </c>
      <c r="AF59" s="77">
        <f t="shared" si="174"/>
        <v>0</v>
      </c>
      <c r="AG59" s="77">
        <f t="shared" si="174"/>
        <v>0</v>
      </c>
      <c r="AH59" s="77">
        <f t="shared" si="174"/>
        <v>0</v>
      </c>
      <c r="AI59" s="77">
        <f t="shared" si="174"/>
        <v>0</v>
      </c>
      <c r="AJ59" s="77">
        <f t="shared" si="174"/>
        <v>0</v>
      </c>
      <c r="AK59" s="77">
        <f t="shared" si="174"/>
        <v>0</v>
      </c>
      <c r="AL59" s="77">
        <f t="shared" si="174"/>
        <v>0</v>
      </c>
      <c r="AM59" s="77">
        <f t="shared" si="174"/>
        <v>0</v>
      </c>
      <c r="AN59" s="77">
        <f t="shared" si="174"/>
        <v>0</v>
      </c>
      <c r="AO59" s="77">
        <f t="shared" si="174"/>
        <v>0</v>
      </c>
      <c r="AP59" s="77">
        <f t="shared" si="175"/>
        <v>0</v>
      </c>
      <c r="AQ59" s="77">
        <f t="shared" si="175"/>
        <v>0</v>
      </c>
      <c r="AR59" s="77">
        <f t="shared" si="175"/>
        <v>0</v>
      </c>
      <c r="AS59" s="77">
        <f t="shared" si="175"/>
        <v>0</v>
      </c>
      <c r="AT59" s="77">
        <f t="shared" si="175"/>
        <v>0</v>
      </c>
      <c r="AU59" s="77">
        <f t="shared" si="175"/>
        <v>0</v>
      </c>
      <c r="AV59" s="77">
        <f t="shared" si="175"/>
        <v>0</v>
      </c>
      <c r="AW59" s="77">
        <f t="shared" si="175"/>
        <v>0</v>
      </c>
      <c r="AX59" s="77">
        <f t="shared" si="175"/>
        <v>0</v>
      </c>
      <c r="AY59" s="77">
        <f t="shared" si="175"/>
        <v>0</v>
      </c>
      <c r="AZ59" s="77">
        <f t="shared" si="176"/>
        <v>0</v>
      </c>
      <c r="BA59" s="77">
        <f t="shared" si="176"/>
        <v>0</v>
      </c>
      <c r="BB59" s="77">
        <f t="shared" si="176"/>
        <v>0</v>
      </c>
      <c r="BC59" s="77">
        <f t="shared" si="176"/>
        <v>0</v>
      </c>
      <c r="BD59" s="77">
        <f t="shared" si="176"/>
        <v>0</v>
      </c>
      <c r="BE59" s="77">
        <f t="shared" si="176"/>
        <v>0</v>
      </c>
      <c r="BF59" s="77">
        <f t="shared" si="176"/>
        <v>0</v>
      </c>
      <c r="BG59" s="77">
        <f t="shared" si="176"/>
        <v>0</v>
      </c>
      <c r="BH59" s="77">
        <f t="shared" si="176"/>
        <v>0</v>
      </c>
      <c r="BI59" s="77">
        <f t="shared" si="176"/>
        <v>0</v>
      </c>
      <c r="BJ59" s="77">
        <f t="shared" si="177"/>
        <v>0</v>
      </c>
      <c r="BK59" s="77">
        <f t="shared" si="177"/>
        <v>0</v>
      </c>
      <c r="BL59" s="77">
        <f t="shared" si="177"/>
        <v>0</v>
      </c>
      <c r="BM59" s="77">
        <f t="shared" si="177"/>
        <v>0</v>
      </c>
      <c r="BN59" s="77">
        <f t="shared" si="177"/>
        <v>0</v>
      </c>
      <c r="BO59" s="77">
        <f t="shared" si="177"/>
        <v>0</v>
      </c>
      <c r="BP59" s="77">
        <f t="shared" si="177"/>
        <v>0</v>
      </c>
      <c r="BQ59" s="77">
        <f t="shared" si="177"/>
        <v>0</v>
      </c>
      <c r="BR59" s="77">
        <f t="shared" si="177"/>
        <v>0</v>
      </c>
      <c r="BS59" s="77">
        <f t="shared" si="177"/>
        <v>0</v>
      </c>
      <c r="BT59" s="77">
        <f t="shared" si="178"/>
        <v>0</v>
      </c>
      <c r="BU59" s="77">
        <f t="shared" si="178"/>
        <v>0</v>
      </c>
      <c r="BV59" s="77">
        <f t="shared" si="178"/>
        <v>0</v>
      </c>
      <c r="BW59" s="77">
        <f t="shared" si="178"/>
        <v>0</v>
      </c>
      <c r="BX59" s="77">
        <f t="shared" si="178"/>
        <v>0.2</v>
      </c>
      <c r="BY59" s="77">
        <f t="shared" si="178"/>
        <v>0.2</v>
      </c>
      <c r="BZ59" s="77">
        <f t="shared" si="178"/>
        <v>0.2</v>
      </c>
      <c r="CA59" s="77">
        <f t="shared" si="178"/>
        <v>0.2</v>
      </c>
      <c r="CB59" s="77">
        <f t="shared" si="178"/>
        <v>0.2</v>
      </c>
      <c r="CC59" s="77">
        <f t="shared" si="178"/>
        <v>0</v>
      </c>
      <c r="CD59" s="77">
        <f t="shared" si="179"/>
        <v>0</v>
      </c>
      <c r="CE59" s="77">
        <f t="shared" si="179"/>
        <v>0</v>
      </c>
      <c r="CF59" s="77">
        <f t="shared" si="179"/>
        <v>0</v>
      </c>
      <c r="CG59" s="77">
        <f t="shared" si="179"/>
        <v>0</v>
      </c>
      <c r="CH59" s="77">
        <f t="shared" si="179"/>
        <v>0</v>
      </c>
      <c r="CI59" s="77">
        <f t="shared" si="179"/>
        <v>0</v>
      </c>
      <c r="CJ59" s="77">
        <f t="shared" si="179"/>
        <v>0</v>
      </c>
      <c r="CK59" s="77">
        <f t="shared" si="179"/>
        <v>0</v>
      </c>
      <c r="CL59" s="77">
        <f t="shared" si="179"/>
        <v>0</v>
      </c>
      <c r="CM59" s="77">
        <f t="shared" si="179"/>
        <v>0</v>
      </c>
      <c r="CN59" s="77">
        <f t="shared" si="180"/>
        <v>0</v>
      </c>
      <c r="CO59" s="77">
        <f t="shared" si="180"/>
        <v>0</v>
      </c>
      <c r="CP59" s="77">
        <f t="shared" si="180"/>
        <v>0</v>
      </c>
      <c r="CQ59" s="77">
        <f t="shared" si="180"/>
        <v>0</v>
      </c>
      <c r="CR59" s="77">
        <f t="shared" si="180"/>
        <v>0</v>
      </c>
      <c r="CS59" s="77">
        <f t="shared" si="180"/>
        <v>0</v>
      </c>
      <c r="CT59" s="77">
        <f t="shared" si="180"/>
        <v>0</v>
      </c>
      <c r="CU59" s="77">
        <f t="shared" si="180"/>
        <v>0</v>
      </c>
      <c r="CV59" s="77">
        <f t="shared" si="180"/>
        <v>0</v>
      </c>
      <c r="CW59" s="77">
        <f t="shared" si="180"/>
        <v>0</v>
      </c>
      <c r="CX59" s="77">
        <f t="shared" si="181"/>
        <v>0</v>
      </c>
      <c r="CY59" s="77">
        <f t="shared" si="181"/>
        <v>0</v>
      </c>
      <c r="CZ59" s="77">
        <f t="shared" si="181"/>
        <v>0</v>
      </c>
      <c r="DA59" s="77">
        <f t="shared" si="181"/>
        <v>0</v>
      </c>
      <c r="DB59" s="77">
        <f t="shared" si="181"/>
        <v>0</v>
      </c>
      <c r="DC59" s="77">
        <f t="shared" si="181"/>
        <v>0</v>
      </c>
      <c r="DD59" s="77">
        <f t="shared" si="181"/>
        <v>0</v>
      </c>
      <c r="DE59" s="77">
        <f t="shared" si="181"/>
        <v>0</v>
      </c>
      <c r="DF59" s="77">
        <f t="shared" si="181"/>
        <v>0</v>
      </c>
      <c r="DG59" s="77">
        <f t="shared" si="181"/>
        <v>0</v>
      </c>
      <c r="DH59" s="77">
        <f t="shared" si="182"/>
        <v>0</v>
      </c>
      <c r="DI59" s="77">
        <f t="shared" si="182"/>
        <v>0</v>
      </c>
      <c r="DJ59" s="77">
        <f t="shared" si="182"/>
        <v>0</v>
      </c>
      <c r="DK59" s="77">
        <f t="shared" si="182"/>
        <v>0</v>
      </c>
      <c r="DL59" s="77">
        <f t="shared" si="182"/>
        <v>0</v>
      </c>
      <c r="DM59" s="77">
        <f t="shared" si="182"/>
        <v>0</v>
      </c>
      <c r="DN59" s="77">
        <f t="shared" si="182"/>
        <v>0</v>
      </c>
      <c r="DO59" s="77">
        <f t="shared" si="182"/>
        <v>0</v>
      </c>
      <c r="DP59" s="77">
        <f t="shared" si="182"/>
        <v>0</v>
      </c>
      <c r="DQ59" s="77">
        <f t="shared" si="182"/>
        <v>0</v>
      </c>
      <c r="DR59" s="77">
        <f t="shared" si="183"/>
        <v>0</v>
      </c>
      <c r="DS59" s="77">
        <f t="shared" si="183"/>
        <v>0</v>
      </c>
      <c r="DT59" s="77">
        <f t="shared" si="183"/>
        <v>0</v>
      </c>
      <c r="DU59" s="77">
        <f t="shared" si="183"/>
        <v>0</v>
      </c>
      <c r="DV59" s="77">
        <f t="shared" si="183"/>
        <v>0</v>
      </c>
      <c r="DW59" s="77">
        <f t="shared" si="183"/>
        <v>0</v>
      </c>
      <c r="DX59" s="77">
        <f t="shared" si="183"/>
        <v>0</v>
      </c>
      <c r="DY59" s="77">
        <f t="shared" si="183"/>
        <v>0</v>
      </c>
      <c r="DZ59" s="77">
        <f t="shared" si="183"/>
        <v>0</v>
      </c>
      <c r="EA59" s="77">
        <f t="shared" si="183"/>
        <v>0</v>
      </c>
      <c r="EB59" s="77">
        <f t="shared" si="184"/>
        <v>0</v>
      </c>
      <c r="EC59" s="77">
        <f t="shared" si="184"/>
        <v>0</v>
      </c>
      <c r="ED59" s="77">
        <f t="shared" si="184"/>
        <v>0</v>
      </c>
      <c r="EE59" s="77">
        <f t="shared" si="184"/>
        <v>0</v>
      </c>
      <c r="EF59" s="77">
        <f t="shared" si="184"/>
        <v>0.2</v>
      </c>
      <c r="EG59" s="77">
        <f t="shared" si="184"/>
        <v>0.2</v>
      </c>
      <c r="EH59" s="77">
        <f t="shared" si="184"/>
        <v>0.2</v>
      </c>
      <c r="EI59" s="77">
        <f t="shared" si="184"/>
        <v>0.2</v>
      </c>
      <c r="EJ59" s="77">
        <f t="shared" si="184"/>
        <v>0.2</v>
      </c>
      <c r="EK59" s="77">
        <f t="shared" si="184"/>
        <v>0</v>
      </c>
      <c r="EL59" s="77">
        <f t="shared" si="185"/>
        <v>0</v>
      </c>
      <c r="EM59" s="77">
        <f t="shared" si="185"/>
        <v>0</v>
      </c>
      <c r="EN59" s="77">
        <f t="shared" si="185"/>
        <v>0</v>
      </c>
      <c r="EO59" s="77">
        <f t="shared" si="185"/>
        <v>0</v>
      </c>
      <c r="EP59" s="77">
        <f t="shared" si="185"/>
        <v>0</v>
      </c>
      <c r="EQ59" s="77">
        <f t="shared" si="185"/>
        <v>0</v>
      </c>
      <c r="ER59" s="77">
        <f t="shared" si="185"/>
        <v>0</v>
      </c>
      <c r="ES59" s="77">
        <f t="shared" si="185"/>
        <v>0</v>
      </c>
      <c r="ET59" s="77">
        <f t="shared" si="185"/>
        <v>0</v>
      </c>
      <c r="EU59" s="77">
        <f t="shared" si="185"/>
        <v>0</v>
      </c>
      <c r="EV59" s="77">
        <f t="shared" si="186"/>
        <v>0</v>
      </c>
      <c r="EW59" s="77">
        <f t="shared" si="186"/>
        <v>0</v>
      </c>
      <c r="EX59" s="77">
        <f t="shared" si="186"/>
        <v>0</v>
      </c>
      <c r="EY59" s="77">
        <f t="shared" si="186"/>
        <v>0</v>
      </c>
      <c r="EZ59" s="77">
        <f t="shared" si="186"/>
        <v>0.2</v>
      </c>
      <c r="FA59" s="77">
        <f t="shared" si="186"/>
        <v>0.2</v>
      </c>
      <c r="FB59" s="77">
        <f t="shared" si="186"/>
        <v>0.2</v>
      </c>
      <c r="FC59" s="77">
        <f t="shared" si="186"/>
        <v>0.2</v>
      </c>
      <c r="FD59" s="77">
        <f t="shared" si="186"/>
        <v>0.2</v>
      </c>
      <c r="FE59" s="77">
        <f t="shared" si="186"/>
        <v>0</v>
      </c>
      <c r="FF59" s="77">
        <f t="shared" si="187"/>
        <v>0</v>
      </c>
      <c r="FG59" s="77">
        <f t="shared" si="187"/>
        <v>0</v>
      </c>
      <c r="FH59" s="77">
        <f t="shared" si="187"/>
        <v>0</v>
      </c>
      <c r="FI59" s="77">
        <f t="shared" si="187"/>
        <v>0</v>
      </c>
      <c r="FJ59" s="77">
        <f t="shared" si="187"/>
        <v>0</v>
      </c>
      <c r="FK59" s="77">
        <f t="shared" si="187"/>
        <v>0</v>
      </c>
      <c r="FL59" s="77">
        <f t="shared" si="187"/>
        <v>0</v>
      </c>
      <c r="FM59" s="77">
        <f t="shared" si="187"/>
        <v>0</v>
      </c>
      <c r="FN59" s="77">
        <f t="shared" si="187"/>
        <v>0</v>
      </c>
      <c r="FO59" s="77">
        <f t="shared" si="187"/>
        <v>0</v>
      </c>
      <c r="FP59" s="77">
        <f t="shared" si="188"/>
        <v>0</v>
      </c>
      <c r="FQ59" s="77">
        <f t="shared" si="188"/>
        <v>0</v>
      </c>
      <c r="FR59" s="77">
        <f t="shared" si="188"/>
        <v>0</v>
      </c>
      <c r="FS59" s="77">
        <f t="shared" si="188"/>
        <v>0</v>
      </c>
      <c r="FT59" s="77">
        <f t="shared" si="188"/>
        <v>0</v>
      </c>
      <c r="FU59" s="77">
        <f t="shared" si="188"/>
        <v>0</v>
      </c>
      <c r="FV59" s="77">
        <f t="shared" si="188"/>
        <v>0</v>
      </c>
      <c r="FW59" s="77">
        <f t="shared" si="188"/>
        <v>0</v>
      </c>
      <c r="FX59" s="77">
        <f t="shared" si="188"/>
        <v>0</v>
      </c>
      <c r="FY59" s="77">
        <f t="shared" si="188"/>
        <v>0</v>
      </c>
      <c r="FZ59" s="77">
        <f t="shared" si="189"/>
        <v>0</v>
      </c>
      <c r="GA59" s="77">
        <f t="shared" si="189"/>
        <v>0</v>
      </c>
      <c r="GB59" s="77">
        <f t="shared" si="189"/>
        <v>0</v>
      </c>
      <c r="GC59" s="77">
        <f t="shared" si="189"/>
        <v>0</v>
      </c>
      <c r="GD59" s="77">
        <f t="shared" si="189"/>
        <v>0</v>
      </c>
      <c r="GE59" s="77" t="e">
        <f t="shared" si="189"/>
        <v>#N/A</v>
      </c>
      <c r="GF59" s="77" t="e">
        <f t="shared" si="189"/>
        <v>#N/A</v>
      </c>
      <c r="GG59" s="77" t="e">
        <f t="shared" si="189"/>
        <v>#N/A</v>
      </c>
      <c r="GH59" s="77" t="e">
        <f t="shared" si="189"/>
        <v>#N/A</v>
      </c>
      <c r="GI59" s="77" t="e">
        <f t="shared" si="189"/>
        <v>#N/A</v>
      </c>
      <c r="GJ59" s="77" t="e">
        <f t="shared" si="190"/>
        <v>#N/A</v>
      </c>
      <c r="GK59" s="77" t="e">
        <f t="shared" si="190"/>
        <v>#N/A</v>
      </c>
      <c r="GL59" s="77" t="e">
        <f t="shared" si="190"/>
        <v>#N/A</v>
      </c>
      <c r="GM59" s="77" t="e">
        <f t="shared" si="190"/>
        <v>#N/A</v>
      </c>
      <c r="GN59" s="77" t="e">
        <f t="shared" si="190"/>
        <v>#N/A</v>
      </c>
      <c r="GO59" s="77" t="e">
        <f t="shared" si="190"/>
        <v>#N/A</v>
      </c>
      <c r="GP59" s="77" t="e">
        <f t="shared" si="190"/>
        <v>#N/A</v>
      </c>
      <c r="GQ59" s="77" t="e">
        <f t="shared" si="190"/>
        <v>#N/A</v>
      </c>
      <c r="GR59" s="77" t="e">
        <f t="shared" si="190"/>
        <v>#N/A</v>
      </c>
      <c r="GS59" s="77" t="e">
        <f t="shared" si="190"/>
        <v>#N/A</v>
      </c>
      <c r="GT59">
        <v>1</v>
      </c>
      <c r="GV59" s="10">
        <f t="shared" ca="1" si="191"/>
        <v>0</v>
      </c>
      <c r="GW59" s="10">
        <f t="shared" ca="1" si="191"/>
        <v>0</v>
      </c>
      <c r="GX59" s="10">
        <f t="shared" ca="1" si="191"/>
        <v>0</v>
      </c>
      <c r="GY59" s="10">
        <f t="shared" ca="1" si="191"/>
        <v>0</v>
      </c>
      <c r="GZ59" s="10">
        <f t="shared" ca="1" si="191"/>
        <v>0</v>
      </c>
      <c r="HA59" s="10">
        <f t="shared" ca="1" si="191"/>
        <v>0</v>
      </c>
      <c r="HB59" s="10">
        <f t="shared" ca="1" si="191"/>
        <v>0</v>
      </c>
      <c r="HC59" s="10">
        <f t="shared" ca="1" si="120"/>
        <v>0</v>
      </c>
      <c r="HD59" s="10" t="b">
        <f t="shared" ca="1" si="192"/>
        <v>0</v>
      </c>
      <c r="HE59" s="10">
        <f t="array" ref="HE59">MAX(IF(ISNA(L59:EE59),"",L59:EE59))</f>
        <v>0.2</v>
      </c>
      <c r="HF59" s="49">
        <f t="shared" ca="1" si="122"/>
        <v>0</v>
      </c>
      <c r="HG59" t="str">
        <f t="shared" si="123"/>
        <v>Asia</v>
      </c>
      <c r="HH59" t="str">
        <f t="shared" si="124"/>
        <v>Brunei</v>
      </c>
      <c r="HI59" s="10">
        <f t="shared" si="125"/>
        <v>0.2</v>
      </c>
      <c r="HJ59" s="10">
        <f t="shared" ca="1" si="126"/>
        <v>3</v>
      </c>
      <c r="HK59">
        <f t="shared" ca="1" si="127"/>
        <v>400000</v>
      </c>
      <c r="HL59">
        <f t="shared" ca="1" si="128"/>
        <v>0</v>
      </c>
      <c r="HM59">
        <f t="shared" ca="1" si="129"/>
        <v>0</v>
      </c>
      <c r="HN59">
        <f t="shared" ca="1" si="130"/>
        <v>0</v>
      </c>
      <c r="HO59">
        <f t="shared" ca="1" si="131"/>
        <v>0</v>
      </c>
      <c r="HP59">
        <f t="array" ref="HP59">LARGE(IF(ISNA(L59:FN59),"",L59:FN59),HP$2)</f>
        <v>0.2</v>
      </c>
      <c r="HQ59">
        <f t="array" ref="HQ59">LARGE(IF(ISNA(M59:GT59),"",M59:GT59),HQ$2)</f>
        <v>0.2</v>
      </c>
      <c r="HR59">
        <f t="array" ref="HR59">LARGE(IF(ISNA(N59:GU59),"",N59:GU59),HR$2)</f>
        <v>0.2</v>
      </c>
      <c r="HS59">
        <f t="array" aca="1" ref="HS59" ca="1">LARGE(IF(ISNA(O59:GV59),"",O59:GV59),HS$2)</f>
        <v>0.2</v>
      </c>
      <c r="HT59">
        <f t="array" aca="1" ref="HT59" ca="1">LARGE(IF(ISNA(P59:GW59),"",P59:GW59),HT$2)</f>
        <v>0.2</v>
      </c>
      <c r="HU59">
        <f t="array" aca="1" ref="HU59" ca="1">LARGE(IF(ISNA(Q59:GX59),"",Q59:GX59),HU$2)</f>
        <v>0.2</v>
      </c>
      <c r="HV59">
        <f t="array" aca="1" ref="HV59" ca="1">LARGE(IF(ISNA(R59:GY59),"",R59:GY59),HV$2)</f>
        <v>0.2</v>
      </c>
      <c r="HW59">
        <f t="shared" ca="1" si="73"/>
        <v>0.19999999999999998</v>
      </c>
    </row>
    <row r="60" spans="1:231" ht="30" hidden="1" customHeight="1" x14ac:dyDescent="0.55000000000000004">
      <c r="A60">
        <f t="shared" si="34"/>
        <v>38</v>
      </c>
      <c r="B60" s="78">
        <f>VLOOKUP(F60,Countries!$D$5:$F$255,3,FALSE)</f>
        <v>15000000</v>
      </c>
      <c r="C60" s="83">
        <f t="shared" ca="1" si="94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34</f>
        <v>Cambodia</v>
      </c>
      <c r="G60" s="78">
        <f t="shared" ca="1" si="95"/>
        <v>0</v>
      </c>
      <c r="H60" s="78">
        <f t="shared" ca="1" si="96"/>
        <v>0</v>
      </c>
      <c r="I60" s="97" t="str">
        <f t="shared" si="97"/>
        <v>Cambodia</v>
      </c>
      <c r="J60" s="77">
        <f t="shared" si="98"/>
        <v>0</v>
      </c>
      <c r="K60" s="77">
        <f t="shared" si="99"/>
        <v>0</v>
      </c>
      <c r="L60" s="77" t="e">
        <f t="shared" ref="L60:U69" si="193">(INDEX(_Death_Data,MATCH($F60,_Death_Country,0),MATCH(L$3,_Death_Day,0))-INDEX(_Death_Data,MATCH($F60,_Death_Country,0),MATCH(L$3-1,_Death_Day,0))*$D$2
+INDEX(_Death_Data,MATCH($F60,_Death_Country,0),MATCH(L$3-1,_Death_Day,0))-INDEX(_Death_Data,MATCH($F60,_Death_Country,0),MATCH(L$3-2,_Death_Day,0))*$D$2
+INDEX(_Death_Data,MATCH($F60,_Death_Country,0),MATCH(L$3-2,_Death_Day,0))-INDEX(_Death_Data,MATCH($F60,_Death_Country,0),MATCH(L$3-3,_Death_Day,0))*$D$2
+INDEX(_Death_Data,MATCH($F60,_Death_Country,0),MATCH(L$3-3,_Death_Day,0))-INDEX(_Death_Data,MATCH($F60,_Death_Country,0),MATCH(L$3-4,_Death_Day,0))*$D$2
+INDEX(_Death_Data,MATCH($F60,_Death_Country,0),MATCH(L$3-4,_Death_Day,0))-INDEX(_Death_Data,MATCH($F60,_Death_Country,0),MATCH(L$3-5,_Death_Day,0))*$D$2)/5</f>
        <v>#N/A</v>
      </c>
      <c r="M60" s="77" t="e">
        <f t="shared" si="193"/>
        <v>#N/A</v>
      </c>
      <c r="N60" s="77" t="e">
        <f t="shared" si="193"/>
        <v>#N/A</v>
      </c>
      <c r="O60" s="77">
        <f t="shared" si="193"/>
        <v>0</v>
      </c>
      <c r="P60" s="77">
        <f t="shared" si="193"/>
        <v>0</v>
      </c>
      <c r="Q60" s="77">
        <f t="shared" si="193"/>
        <v>0</v>
      </c>
      <c r="R60" s="77">
        <f t="shared" si="193"/>
        <v>0</v>
      </c>
      <c r="S60" s="77">
        <f t="shared" si="193"/>
        <v>0</v>
      </c>
      <c r="T60" s="77">
        <f t="shared" si="193"/>
        <v>0</v>
      </c>
      <c r="U60" s="77">
        <f t="shared" si="193"/>
        <v>0</v>
      </c>
      <c r="V60" s="77">
        <f t="shared" ref="V60:AE69" si="194">(INDEX(_Death_Data,MATCH($F60,_Death_Country,0),MATCH(V$3,_Death_Day,0))-INDEX(_Death_Data,MATCH($F60,_Death_Country,0),MATCH(V$3-1,_Death_Day,0))*$D$2
+INDEX(_Death_Data,MATCH($F60,_Death_Country,0),MATCH(V$3-1,_Death_Day,0))-INDEX(_Death_Data,MATCH($F60,_Death_Country,0),MATCH(V$3-2,_Death_Day,0))*$D$2
+INDEX(_Death_Data,MATCH($F60,_Death_Country,0),MATCH(V$3-2,_Death_Day,0))-INDEX(_Death_Data,MATCH($F60,_Death_Country,0),MATCH(V$3-3,_Death_Day,0))*$D$2
+INDEX(_Death_Data,MATCH($F60,_Death_Country,0),MATCH(V$3-3,_Death_Day,0))-INDEX(_Death_Data,MATCH($F60,_Death_Country,0),MATCH(V$3-4,_Death_Day,0))*$D$2
+INDEX(_Death_Data,MATCH($F60,_Death_Country,0),MATCH(V$3-4,_Death_Day,0))-INDEX(_Death_Data,MATCH($F60,_Death_Country,0),MATCH(V$3-5,_Death_Day,0))*$D$2)/5</f>
        <v>0</v>
      </c>
      <c r="W60" s="77">
        <f t="shared" si="194"/>
        <v>0</v>
      </c>
      <c r="X60" s="77">
        <f t="shared" si="194"/>
        <v>0</v>
      </c>
      <c r="Y60" s="77">
        <f t="shared" si="194"/>
        <v>0</v>
      </c>
      <c r="Z60" s="77">
        <f t="shared" si="194"/>
        <v>0</v>
      </c>
      <c r="AA60" s="77">
        <f t="shared" si="194"/>
        <v>0</v>
      </c>
      <c r="AB60" s="77">
        <f t="shared" si="194"/>
        <v>0</v>
      </c>
      <c r="AC60" s="77">
        <f t="shared" si="194"/>
        <v>0</v>
      </c>
      <c r="AD60" s="77">
        <f t="shared" si="194"/>
        <v>0</v>
      </c>
      <c r="AE60" s="77">
        <f t="shared" si="194"/>
        <v>0</v>
      </c>
      <c r="AF60" s="77">
        <f t="shared" ref="AF60:AO69" si="195">(INDEX(_Death_Data,MATCH($F60,_Death_Country,0),MATCH(AF$3,_Death_Day,0))-INDEX(_Death_Data,MATCH($F60,_Death_Country,0),MATCH(AF$3-1,_Death_Day,0))*$D$2
+INDEX(_Death_Data,MATCH($F60,_Death_Country,0),MATCH(AF$3-1,_Death_Day,0))-INDEX(_Death_Data,MATCH($F60,_Death_Country,0),MATCH(AF$3-2,_Death_Day,0))*$D$2
+INDEX(_Death_Data,MATCH($F60,_Death_Country,0),MATCH(AF$3-2,_Death_Day,0))-INDEX(_Death_Data,MATCH($F60,_Death_Country,0),MATCH(AF$3-3,_Death_Day,0))*$D$2
+INDEX(_Death_Data,MATCH($F60,_Death_Country,0),MATCH(AF$3-3,_Death_Day,0))-INDEX(_Death_Data,MATCH($F60,_Death_Country,0),MATCH(AF$3-4,_Death_Day,0))*$D$2
+INDEX(_Death_Data,MATCH($F60,_Death_Country,0),MATCH(AF$3-4,_Death_Day,0))-INDEX(_Death_Data,MATCH($F60,_Death_Country,0),MATCH(AF$3-5,_Death_Day,0))*$D$2)/5</f>
        <v>0</v>
      </c>
      <c r="AG60" s="77">
        <f t="shared" si="195"/>
        <v>0</v>
      </c>
      <c r="AH60" s="77">
        <f t="shared" si="195"/>
        <v>0</v>
      </c>
      <c r="AI60" s="77">
        <f t="shared" si="195"/>
        <v>0</v>
      </c>
      <c r="AJ60" s="77">
        <f t="shared" si="195"/>
        <v>0</v>
      </c>
      <c r="AK60" s="77">
        <f t="shared" si="195"/>
        <v>0</v>
      </c>
      <c r="AL60" s="77">
        <f t="shared" si="195"/>
        <v>0</v>
      </c>
      <c r="AM60" s="77">
        <f t="shared" si="195"/>
        <v>0</v>
      </c>
      <c r="AN60" s="77">
        <f t="shared" si="195"/>
        <v>0</v>
      </c>
      <c r="AO60" s="77">
        <f t="shared" si="195"/>
        <v>0</v>
      </c>
      <c r="AP60" s="77">
        <f t="shared" ref="AP60:AY69" si="196">(INDEX(_Death_Data,MATCH($F60,_Death_Country,0),MATCH(AP$3,_Death_Day,0))-INDEX(_Death_Data,MATCH($F60,_Death_Country,0),MATCH(AP$3-1,_Death_Day,0))*$D$2
+INDEX(_Death_Data,MATCH($F60,_Death_Country,0),MATCH(AP$3-1,_Death_Day,0))-INDEX(_Death_Data,MATCH($F60,_Death_Country,0),MATCH(AP$3-2,_Death_Day,0))*$D$2
+INDEX(_Death_Data,MATCH($F60,_Death_Country,0),MATCH(AP$3-2,_Death_Day,0))-INDEX(_Death_Data,MATCH($F60,_Death_Country,0),MATCH(AP$3-3,_Death_Day,0))*$D$2
+INDEX(_Death_Data,MATCH($F60,_Death_Country,0),MATCH(AP$3-3,_Death_Day,0))-INDEX(_Death_Data,MATCH($F60,_Death_Country,0),MATCH(AP$3-4,_Death_Day,0))*$D$2
+INDEX(_Death_Data,MATCH($F60,_Death_Country,0),MATCH(AP$3-4,_Death_Day,0))-INDEX(_Death_Data,MATCH($F60,_Death_Country,0),MATCH(AP$3-5,_Death_Day,0))*$D$2)/5</f>
        <v>0</v>
      </c>
      <c r="AQ60" s="77">
        <f t="shared" si="196"/>
        <v>0</v>
      </c>
      <c r="AR60" s="77">
        <f t="shared" si="196"/>
        <v>0</v>
      </c>
      <c r="AS60" s="77">
        <f t="shared" si="196"/>
        <v>0</v>
      </c>
      <c r="AT60" s="77">
        <f t="shared" si="196"/>
        <v>0</v>
      </c>
      <c r="AU60" s="77">
        <f t="shared" si="196"/>
        <v>0</v>
      </c>
      <c r="AV60" s="77">
        <f t="shared" si="196"/>
        <v>0</v>
      </c>
      <c r="AW60" s="77">
        <f t="shared" si="196"/>
        <v>0</v>
      </c>
      <c r="AX60" s="77">
        <f t="shared" si="196"/>
        <v>0</v>
      </c>
      <c r="AY60" s="77">
        <f t="shared" si="196"/>
        <v>0</v>
      </c>
      <c r="AZ60" s="77">
        <f t="shared" ref="AZ60:BI69" si="197">(INDEX(_Death_Data,MATCH($F60,_Death_Country,0),MATCH(AZ$3,_Death_Day,0))-INDEX(_Death_Data,MATCH($F60,_Death_Country,0),MATCH(AZ$3-1,_Death_Day,0))*$D$2
+INDEX(_Death_Data,MATCH($F60,_Death_Country,0),MATCH(AZ$3-1,_Death_Day,0))-INDEX(_Death_Data,MATCH($F60,_Death_Country,0),MATCH(AZ$3-2,_Death_Day,0))*$D$2
+INDEX(_Death_Data,MATCH($F60,_Death_Country,0),MATCH(AZ$3-2,_Death_Day,0))-INDEX(_Death_Data,MATCH($F60,_Death_Country,0),MATCH(AZ$3-3,_Death_Day,0))*$D$2
+INDEX(_Death_Data,MATCH($F60,_Death_Country,0),MATCH(AZ$3-3,_Death_Day,0))-INDEX(_Death_Data,MATCH($F60,_Death_Country,0),MATCH(AZ$3-4,_Death_Day,0))*$D$2
+INDEX(_Death_Data,MATCH($F60,_Death_Country,0),MATCH(AZ$3-4,_Death_Day,0))-INDEX(_Death_Data,MATCH($F60,_Death_Country,0),MATCH(AZ$3-5,_Death_Day,0))*$D$2)/5</f>
        <v>0</v>
      </c>
      <c r="BA60" s="77">
        <f t="shared" si="197"/>
        <v>0</v>
      </c>
      <c r="BB60" s="77">
        <f t="shared" si="197"/>
        <v>0</v>
      </c>
      <c r="BC60" s="77">
        <f t="shared" si="197"/>
        <v>0</v>
      </c>
      <c r="BD60" s="77">
        <f t="shared" si="197"/>
        <v>0</v>
      </c>
      <c r="BE60" s="77">
        <f t="shared" si="197"/>
        <v>0</v>
      </c>
      <c r="BF60" s="77">
        <f t="shared" si="197"/>
        <v>0</v>
      </c>
      <c r="BG60" s="77">
        <f t="shared" si="197"/>
        <v>0</v>
      </c>
      <c r="BH60" s="77">
        <f t="shared" si="197"/>
        <v>0</v>
      </c>
      <c r="BI60" s="77">
        <f t="shared" si="197"/>
        <v>0</v>
      </c>
      <c r="BJ60" s="77">
        <f t="shared" ref="BJ60:BS69" si="198">(INDEX(_Death_Data,MATCH($F60,_Death_Country,0),MATCH(BJ$3,_Death_Day,0))-INDEX(_Death_Data,MATCH($F60,_Death_Country,0),MATCH(BJ$3-1,_Death_Day,0))*$D$2
+INDEX(_Death_Data,MATCH($F60,_Death_Country,0),MATCH(BJ$3-1,_Death_Day,0))-INDEX(_Death_Data,MATCH($F60,_Death_Country,0),MATCH(BJ$3-2,_Death_Day,0))*$D$2
+INDEX(_Death_Data,MATCH($F60,_Death_Country,0),MATCH(BJ$3-2,_Death_Day,0))-INDEX(_Death_Data,MATCH($F60,_Death_Country,0),MATCH(BJ$3-3,_Death_Day,0))*$D$2
+INDEX(_Death_Data,MATCH($F60,_Death_Country,0),MATCH(BJ$3-3,_Death_Day,0))-INDEX(_Death_Data,MATCH($F60,_Death_Country,0),MATCH(BJ$3-4,_Death_Day,0))*$D$2
+INDEX(_Death_Data,MATCH($F60,_Death_Country,0),MATCH(BJ$3-4,_Death_Day,0))-INDEX(_Death_Data,MATCH($F60,_Death_Country,0),MATCH(BJ$3-5,_Death_Day,0))*$D$2)/5</f>
        <v>0</v>
      </c>
      <c r="BK60" s="77">
        <f t="shared" si="198"/>
        <v>0</v>
      </c>
      <c r="BL60" s="77">
        <f t="shared" si="198"/>
        <v>0</v>
      </c>
      <c r="BM60" s="77">
        <f t="shared" si="198"/>
        <v>0</v>
      </c>
      <c r="BN60" s="77">
        <f t="shared" si="198"/>
        <v>0</v>
      </c>
      <c r="BO60" s="77">
        <f t="shared" si="198"/>
        <v>0</v>
      </c>
      <c r="BP60" s="77">
        <f t="shared" si="198"/>
        <v>0</v>
      </c>
      <c r="BQ60" s="77">
        <f t="shared" si="198"/>
        <v>0</v>
      </c>
      <c r="BR60" s="77">
        <f t="shared" si="198"/>
        <v>0</v>
      </c>
      <c r="BS60" s="77">
        <f t="shared" si="198"/>
        <v>0</v>
      </c>
      <c r="BT60" s="77">
        <f t="shared" ref="BT60:CC69" si="199">(INDEX(_Death_Data,MATCH($F60,_Death_Country,0),MATCH(BT$3,_Death_Day,0))-INDEX(_Death_Data,MATCH($F60,_Death_Country,0),MATCH(BT$3-1,_Death_Day,0))*$D$2
+INDEX(_Death_Data,MATCH($F60,_Death_Country,0),MATCH(BT$3-1,_Death_Day,0))-INDEX(_Death_Data,MATCH($F60,_Death_Country,0),MATCH(BT$3-2,_Death_Day,0))*$D$2
+INDEX(_Death_Data,MATCH($F60,_Death_Country,0),MATCH(BT$3-2,_Death_Day,0))-INDEX(_Death_Data,MATCH($F60,_Death_Country,0),MATCH(BT$3-3,_Death_Day,0))*$D$2
+INDEX(_Death_Data,MATCH($F60,_Death_Country,0),MATCH(BT$3-3,_Death_Day,0))-INDEX(_Death_Data,MATCH($F60,_Death_Country,0),MATCH(BT$3-4,_Death_Day,0))*$D$2
+INDEX(_Death_Data,MATCH($F60,_Death_Country,0),MATCH(BT$3-4,_Death_Day,0))-INDEX(_Death_Data,MATCH($F60,_Death_Country,0),MATCH(BT$3-5,_Death_Day,0))*$D$2)/5</f>
        <v>0</v>
      </c>
      <c r="BU60" s="77">
        <f t="shared" si="199"/>
        <v>0</v>
      </c>
      <c r="BV60" s="77">
        <f t="shared" si="199"/>
        <v>0</v>
      </c>
      <c r="BW60" s="77">
        <f t="shared" si="199"/>
        <v>0</v>
      </c>
      <c r="BX60" s="77">
        <f t="shared" si="199"/>
        <v>0</v>
      </c>
      <c r="BY60" s="77">
        <f t="shared" si="199"/>
        <v>0</v>
      </c>
      <c r="BZ60" s="77">
        <f t="shared" si="199"/>
        <v>0</v>
      </c>
      <c r="CA60" s="77">
        <f t="shared" si="199"/>
        <v>0</v>
      </c>
      <c r="CB60" s="77">
        <f t="shared" si="199"/>
        <v>0</v>
      </c>
      <c r="CC60" s="77">
        <f t="shared" si="199"/>
        <v>0</v>
      </c>
      <c r="CD60" s="77">
        <f t="shared" ref="CD60:CM69" si="200">(INDEX(_Death_Data,MATCH($F60,_Death_Country,0),MATCH(CD$3,_Death_Day,0))-INDEX(_Death_Data,MATCH($F60,_Death_Country,0),MATCH(CD$3-1,_Death_Day,0))*$D$2
+INDEX(_Death_Data,MATCH($F60,_Death_Country,0),MATCH(CD$3-1,_Death_Day,0))-INDEX(_Death_Data,MATCH($F60,_Death_Country,0),MATCH(CD$3-2,_Death_Day,0))*$D$2
+INDEX(_Death_Data,MATCH($F60,_Death_Country,0),MATCH(CD$3-2,_Death_Day,0))-INDEX(_Death_Data,MATCH($F60,_Death_Country,0),MATCH(CD$3-3,_Death_Day,0))*$D$2
+INDEX(_Death_Data,MATCH($F60,_Death_Country,0),MATCH(CD$3-3,_Death_Day,0))-INDEX(_Death_Data,MATCH($F60,_Death_Country,0),MATCH(CD$3-4,_Death_Day,0))*$D$2
+INDEX(_Death_Data,MATCH($F60,_Death_Country,0),MATCH(CD$3-4,_Death_Day,0))-INDEX(_Death_Data,MATCH($F60,_Death_Country,0),MATCH(CD$3-5,_Death_Day,0))*$D$2)/5</f>
        <v>0</v>
      </c>
      <c r="CE60" s="77">
        <f t="shared" si="200"/>
        <v>0</v>
      </c>
      <c r="CF60" s="77">
        <f t="shared" si="200"/>
        <v>0</v>
      </c>
      <c r="CG60" s="77">
        <f t="shared" si="200"/>
        <v>0</v>
      </c>
      <c r="CH60" s="77">
        <f t="shared" si="200"/>
        <v>0</v>
      </c>
      <c r="CI60" s="77">
        <f t="shared" si="200"/>
        <v>0</v>
      </c>
      <c r="CJ60" s="77">
        <f t="shared" si="200"/>
        <v>0</v>
      </c>
      <c r="CK60" s="77">
        <f t="shared" si="200"/>
        <v>0</v>
      </c>
      <c r="CL60" s="77">
        <f t="shared" si="200"/>
        <v>0</v>
      </c>
      <c r="CM60" s="77">
        <f t="shared" si="200"/>
        <v>0</v>
      </c>
      <c r="CN60" s="77">
        <f t="shared" ref="CN60:CW69" si="201">(INDEX(_Death_Data,MATCH($F60,_Death_Country,0),MATCH(CN$3,_Death_Day,0))-INDEX(_Death_Data,MATCH($F60,_Death_Country,0),MATCH(CN$3-1,_Death_Day,0))*$D$2
+INDEX(_Death_Data,MATCH($F60,_Death_Country,0),MATCH(CN$3-1,_Death_Day,0))-INDEX(_Death_Data,MATCH($F60,_Death_Country,0),MATCH(CN$3-2,_Death_Day,0))*$D$2
+INDEX(_Death_Data,MATCH($F60,_Death_Country,0),MATCH(CN$3-2,_Death_Day,0))-INDEX(_Death_Data,MATCH($F60,_Death_Country,0),MATCH(CN$3-3,_Death_Day,0))*$D$2
+INDEX(_Death_Data,MATCH($F60,_Death_Country,0),MATCH(CN$3-3,_Death_Day,0))-INDEX(_Death_Data,MATCH($F60,_Death_Country,0),MATCH(CN$3-4,_Death_Day,0))*$D$2
+INDEX(_Death_Data,MATCH($F60,_Death_Country,0),MATCH(CN$3-4,_Death_Day,0))-INDEX(_Death_Data,MATCH($F60,_Death_Country,0),MATCH(CN$3-5,_Death_Day,0))*$D$2)/5</f>
        <v>0</v>
      </c>
      <c r="CO60" s="77">
        <f t="shared" si="201"/>
        <v>0</v>
      </c>
      <c r="CP60" s="77">
        <f t="shared" si="201"/>
        <v>0</v>
      </c>
      <c r="CQ60" s="77">
        <f t="shared" si="201"/>
        <v>0</v>
      </c>
      <c r="CR60" s="77">
        <f t="shared" si="201"/>
        <v>0</v>
      </c>
      <c r="CS60" s="77">
        <f t="shared" si="201"/>
        <v>0</v>
      </c>
      <c r="CT60" s="77">
        <f t="shared" si="201"/>
        <v>0</v>
      </c>
      <c r="CU60" s="77">
        <f t="shared" si="201"/>
        <v>0</v>
      </c>
      <c r="CV60" s="77">
        <f t="shared" si="201"/>
        <v>0</v>
      </c>
      <c r="CW60" s="77">
        <f t="shared" si="201"/>
        <v>0</v>
      </c>
      <c r="CX60" s="77">
        <f t="shared" ref="CX60:DG69" si="202">(INDEX(_Death_Data,MATCH($F60,_Death_Country,0),MATCH(CX$3,_Death_Day,0))-INDEX(_Death_Data,MATCH($F60,_Death_Country,0),MATCH(CX$3-1,_Death_Day,0))*$D$2
+INDEX(_Death_Data,MATCH($F60,_Death_Country,0),MATCH(CX$3-1,_Death_Day,0))-INDEX(_Death_Data,MATCH($F60,_Death_Country,0),MATCH(CX$3-2,_Death_Day,0))*$D$2
+INDEX(_Death_Data,MATCH($F60,_Death_Country,0),MATCH(CX$3-2,_Death_Day,0))-INDEX(_Death_Data,MATCH($F60,_Death_Country,0),MATCH(CX$3-3,_Death_Day,0))*$D$2
+INDEX(_Death_Data,MATCH($F60,_Death_Country,0),MATCH(CX$3-3,_Death_Day,0))-INDEX(_Death_Data,MATCH($F60,_Death_Country,0),MATCH(CX$3-4,_Death_Day,0))*$D$2
+INDEX(_Death_Data,MATCH($F60,_Death_Country,0),MATCH(CX$3-4,_Death_Day,0))-INDEX(_Death_Data,MATCH($F60,_Death_Country,0),MATCH(CX$3-5,_Death_Day,0))*$D$2)/5</f>
        <v>0</v>
      </c>
      <c r="CY60" s="77">
        <f t="shared" si="202"/>
        <v>0</v>
      </c>
      <c r="CZ60" s="77">
        <f t="shared" si="202"/>
        <v>0</v>
      </c>
      <c r="DA60" s="77">
        <f t="shared" si="202"/>
        <v>0</v>
      </c>
      <c r="DB60" s="77">
        <f t="shared" si="202"/>
        <v>0</v>
      </c>
      <c r="DC60" s="77">
        <f t="shared" si="202"/>
        <v>0</v>
      </c>
      <c r="DD60" s="77">
        <f t="shared" si="202"/>
        <v>0</v>
      </c>
      <c r="DE60" s="77">
        <f t="shared" si="202"/>
        <v>0</v>
      </c>
      <c r="DF60" s="77">
        <f t="shared" si="202"/>
        <v>0</v>
      </c>
      <c r="DG60" s="77">
        <f t="shared" si="202"/>
        <v>0</v>
      </c>
      <c r="DH60" s="77">
        <f t="shared" ref="DH60:DQ69" si="203">(INDEX(_Death_Data,MATCH($F60,_Death_Country,0),MATCH(DH$3,_Death_Day,0))-INDEX(_Death_Data,MATCH($F60,_Death_Country,0),MATCH(DH$3-1,_Death_Day,0))*$D$2
+INDEX(_Death_Data,MATCH($F60,_Death_Country,0),MATCH(DH$3-1,_Death_Day,0))-INDEX(_Death_Data,MATCH($F60,_Death_Country,0),MATCH(DH$3-2,_Death_Day,0))*$D$2
+INDEX(_Death_Data,MATCH($F60,_Death_Country,0),MATCH(DH$3-2,_Death_Day,0))-INDEX(_Death_Data,MATCH($F60,_Death_Country,0),MATCH(DH$3-3,_Death_Day,0))*$D$2
+INDEX(_Death_Data,MATCH($F60,_Death_Country,0),MATCH(DH$3-3,_Death_Day,0))-INDEX(_Death_Data,MATCH($F60,_Death_Country,0),MATCH(DH$3-4,_Death_Day,0))*$D$2
+INDEX(_Death_Data,MATCH($F60,_Death_Country,0),MATCH(DH$3-4,_Death_Day,0))-INDEX(_Death_Data,MATCH($F60,_Death_Country,0),MATCH(DH$3-5,_Death_Day,0))*$D$2)/5</f>
        <v>0</v>
      </c>
      <c r="DI60" s="77">
        <f t="shared" si="203"/>
        <v>0</v>
      </c>
      <c r="DJ60" s="77">
        <f t="shared" si="203"/>
        <v>0</v>
      </c>
      <c r="DK60" s="77">
        <f t="shared" si="203"/>
        <v>0</v>
      </c>
      <c r="DL60" s="77">
        <f t="shared" si="203"/>
        <v>0</v>
      </c>
      <c r="DM60" s="77">
        <f t="shared" si="203"/>
        <v>0</v>
      </c>
      <c r="DN60" s="77">
        <f t="shared" si="203"/>
        <v>0</v>
      </c>
      <c r="DO60" s="77">
        <f t="shared" si="203"/>
        <v>0</v>
      </c>
      <c r="DP60" s="77">
        <f t="shared" si="203"/>
        <v>0</v>
      </c>
      <c r="DQ60" s="77">
        <f t="shared" si="203"/>
        <v>0</v>
      </c>
      <c r="DR60" s="77">
        <f t="shared" ref="DR60:EA69" si="204">(INDEX(_Death_Data,MATCH($F60,_Death_Country,0),MATCH(DR$3,_Death_Day,0))-INDEX(_Death_Data,MATCH($F60,_Death_Country,0),MATCH(DR$3-1,_Death_Day,0))*$D$2
+INDEX(_Death_Data,MATCH($F60,_Death_Country,0),MATCH(DR$3-1,_Death_Day,0))-INDEX(_Death_Data,MATCH($F60,_Death_Country,0),MATCH(DR$3-2,_Death_Day,0))*$D$2
+INDEX(_Death_Data,MATCH($F60,_Death_Country,0),MATCH(DR$3-2,_Death_Day,0))-INDEX(_Death_Data,MATCH($F60,_Death_Country,0),MATCH(DR$3-3,_Death_Day,0))*$D$2
+INDEX(_Death_Data,MATCH($F60,_Death_Country,0),MATCH(DR$3-3,_Death_Day,0))-INDEX(_Death_Data,MATCH($F60,_Death_Country,0),MATCH(DR$3-4,_Death_Day,0))*$D$2
+INDEX(_Death_Data,MATCH($F60,_Death_Country,0),MATCH(DR$3-4,_Death_Day,0))-INDEX(_Death_Data,MATCH($F60,_Death_Country,0),MATCH(DR$3-5,_Death_Day,0))*$D$2)/5</f>
        <v>0</v>
      </c>
      <c r="DS60" s="77">
        <f t="shared" si="204"/>
        <v>0</v>
      </c>
      <c r="DT60" s="77">
        <f t="shared" si="204"/>
        <v>0</v>
      </c>
      <c r="DU60" s="77">
        <f t="shared" si="204"/>
        <v>0</v>
      </c>
      <c r="DV60" s="77">
        <f t="shared" si="204"/>
        <v>0</v>
      </c>
      <c r="DW60" s="77">
        <f t="shared" si="204"/>
        <v>0</v>
      </c>
      <c r="DX60" s="77">
        <f t="shared" si="204"/>
        <v>0</v>
      </c>
      <c r="DY60" s="77">
        <f t="shared" si="204"/>
        <v>0</v>
      </c>
      <c r="DZ60" s="77">
        <f t="shared" si="204"/>
        <v>0</v>
      </c>
      <c r="EA60" s="77">
        <f t="shared" si="204"/>
        <v>0</v>
      </c>
      <c r="EB60" s="77">
        <f t="shared" ref="EB60:EK69" si="205">(INDEX(_Death_Data,MATCH($F60,_Death_Country,0),MATCH(EB$3,_Death_Day,0))-INDEX(_Death_Data,MATCH($F60,_Death_Country,0),MATCH(EB$3-1,_Death_Day,0))*$D$2
+INDEX(_Death_Data,MATCH($F60,_Death_Country,0),MATCH(EB$3-1,_Death_Day,0))-INDEX(_Death_Data,MATCH($F60,_Death_Country,0),MATCH(EB$3-2,_Death_Day,0))*$D$2
+INDEX(_Death_Data,MATCH($F60,_Death_Country,0),MATCH(EB$3-2,_Death_Day,0))-INDEX(_Death_Data,MATCH($F60,_Death_Country,0),MATCH(EB$3-3,_Death_Day,0))*$D$2
+INDEX(_Death_Data,MATCH($F60,_Death_Country,0),MATCH(EB$3-3,_Death_Day,0))-INDEX(_Death_Data,MATCH($F60,_Death_Country,0),MATCH(EB$3-4,_Death_Day,0))*$D$2
+INDEX(_Death_Data,MATCH($F60,_Death_Country,0),MATCH(EB$3-4,_Death_Day,0))-INDEX(_Death_Data,MATCH($F60,_Death_Country,0),MATCH(EB$3-5,_Death_Day,0))*$D$2)/5</f>
        <v>0</v>
      </c>
      <c r="EC60" s="77">
        <f t="shared" si="205"/>
        <v>0</v>
      </c>
      <c r="ED60" s="77">
        <f t="shared" si="205"/>
        <v>0</v>
      </c>
      <c r="EE60" s="77">
        <f t="shared" si="205"/>
        <v>0</v>
      </c>
      <c r="EF60" s="77">
        <f t="shared" si="205"/>
        <v>0</v>
      </c>
      <c r="EG60" s="77">
        <f t="shared" si="205"/>
        <v>0</v>
      </c>
      <c r="EH60" s="77">
        <f t="shared" si="205"/>
        <v>0</v>
      </c>
      <c r="EI60" s="77">
        <f t="shared" si="205"/>
        <v>0</v>
      </c>
      <c r="EJ60" s="77">
        <f t="shared" si="205"/>
        <v>0</v>
      </c>
      <c r="EK60" s="77">
        <f t="shared" si="205"/>
        <v>0</v>
      </c>
      <c r="EL60" s="77">
        <f t="shared" ref="EL60:EU69" si="206">(INDEX(_Death_Data,MATCH($F60,_Death_Country,0),MATCH(EL$3,_Death_Day,0))-INDEX(_Death_Data,MATCH($F60,_Death_Country,0),MATCH(EL$3-1,_Death_Day,0))*$D$2
+INDEX(_Death_Data,MATCH($F60,_Death_Country,0),MATCH(EL$3-1,_Death_Day,0))-INDEX(_Death_Data,MATCH($F60,_Death_Country,0),MATCH(EL$3-2,_Death_Day,0))*$D$2
+INDEX(_Death_Data,MATCH($F60,_Death_Country,0),MATCH(EL$3-2,_Death_Day,0))-INDEX(_Death_Data,MATCH($F60,_Death_Country,0),MATCH(EL$3-3,_Death_Day,0))*$D$2
+INDEX(_Death_Data,MATCH($F60,_Death_Country,0),MATCH(EL$3-3,_Death_Day,0))-INDEX(_Death_Data,MATCH($F60,_Death_Country,0),MATCH(EL$3-4,_Death_Day,0))*$D$2
+INDEX(_Death_Data,MATCH($F60,_Death_Country,0),MATCH(EL$3-4,_Death_Day,0))-INDEX(_Death_Data,MATCH($F60,_Death_Country,0),MATCH(EL$3-5,_Death_Day,0))*$D$2)/5</f>
        <v>0</v>
      </c>
      <c r="EM60" s="77">
        <f t="shared" si="206"/>
        <v>0</v>
      </c>
      <c r="EN60" s="77">
        <f t="shared" si="206"/>
        <v>0</v>
      </c>
      <c r="EO60" s="77">
        <f t="shared" si="206"/>
        <v>0</v>
      </c>
      <c r="EP60" s="77">
        <f t="shared" si="206"/>
        <v>0</v>
      </c>
      <c r="EQ60" s="77">
        <f t="shared" si="206"/>
        <v>0</v>
      </c>
      <c r="ER60" s="77">
        <f t="shared" si="206"/>
        <v>0</v>
      </c>
      <c r="ES60" s="77">
        <f t="shared" si="206"/>
        <v>0</v>
      </c>
      <c r="ET60" s="77">
        <f t="shared" si="206"/>
        <v>0</v>
      </c>
      <c r="EU60" s="77">
        <f t="shared" si="206"/>
        <v>0</v>
      </c>
      <c r="EV60" s="77">
        <f t="shared" ref="EV60:FE69" si="207">(INDEX(_Death_Data,MATCH($F60,_Death_Country,0),MATCH(EV$3,_Death_Day,0))-INDEX(_Death_Data,MATCH($F60,_Death_Country,0),MATCH(EV$3-1,_Death_Day,0))*$D$2
+INDEX(_Death_Data,MATCH($F60,_Death_Country,0),MATCH(EV$3-1,_Death_Day,0))-INDEX(_Death_Data,MATCH($F60,_Death_Country,0),MATCH(EV$3-2,_Death_Day,0))*$D$2
+INDEX(_Death_Data,MATCH($F60,_Death_Country,0),MATCH(EV$3-2,_Death_Day,0))-INDEX(_Death_Data,MATCH($F60,_Death_Country,0),MATCH(EV$3-3,_Death_Day,0))*$D$2
+INDEX(_Death_Data,MATCH($F60,_Death_Country,0),MATCH(EV$3-3,_Death_Day,0))-INDEX(_Death_Data,MATCH($F60,_Death_Country,0),MATCH(EV$3-4,_Death_Day,0))*$D$2
+INDEX(_Death_Data,MATCH($F60,_Death_Country,0),MATCH(EV$3-4,_Death_Day,0))-INDEX(_Death_Data,MATCH($F60,_Death_Country,0),MATCH(EV$3-5,_Death_Day,0))*$D$2)/5</f>
        <v>0</v>
      </c>
      <c r="EW60" s="77">
        <f t="shared" si="207"/>
        <v>0</v>
      </c>
      <c r="EX60" s="77">
        <f t="shared" si="207"/>
        <v>0</v>
      </c>
      <c r="EY60" s="77">
        <f t="shared" si="207"/>
        <v>0</v>
      </c>
      <c r="EZ60" s="77">
        <f t="shared" si="207"/>
        <v>0</v>
      </c>
      <c r="FA60" s="77">
        <f t="shared" si="207"/>
        <v>0</v>
      </c>
      <c r="FB60" s="77">
        <f t="shared" si="207"/>
        <v>0</v>
      </c>
      <c r="FC60" s="77">
        <f t="shared" si="207"/>
        <v>0</v>
      </c>
      <c r="FD60" s="77">
        <f t="shared" si="207"/>
        <v>0</v>
      </c>
      <c r="FE60" s="77">
        <f t="shared" si="207"/>
        <v>0</v>
      </c>
      <c r="FF60" s="77">
        <f t="shared" ref="FF60:FO69" si="208">(INDEX(_Death_Data,MATCH($F60,_Death_Country,0),MATCH(FF$3,_Death_Day,0))-INDEX(_Death_Data,MATCH($F60,_Death_Country,0),MATCH(FF$3-1,_Death_Day,0))*$D$2
+INDEX(_Death_Data,MATCH($F60,_Death_Country,0),MATCH(FF$3-1,_Death_Day,0))-INDEX(_Death_Data,MATCH($F60,_Death_Country,0),MATCH(FF$3-2,_Death_Day,0))*$D$2
+INDEX(_Death_Data,MATCH($F60,_Death_Country,0),MATCH(FF$3-2,_Death_Day,0))-INDEX(_Death_Data,MATCH($F60,_Death_Country,0),MATCH(FF$3-3,_Death_Day,0))*$D$2
+INDEX(_Death_Data,MATCH($F60,_Death_Country,0),MATCH(FF$3-3,_Death_Day,0))-INDEX(_Death_Data,MATCH($F60,_Death_Country,0),MATCH(FF$3-4,_Death_Day,0))*$D$2
+INDEX(_Death_Data,MATCH($F60,_Death_Country,0),MATCH(FF$3-4,_Death_Day,0))-INDEX(_Death_Data,MATCH($F60,_Death_Country,0),MATCH(FF$3-5,_Death_Day,0))*$D$2)/5</f>
        <v>0</v>
      </c>
      <c r="FG60" s="77">
        <f t="shared" si="208"/>
        <v>0</v>
      </c>
      <c r="FH60" s="77">
        <f t="shared" si="208"/>
        <v>0</v>
      </c>
      <c r="FI60" s="77">
        <f t="shared" si="208"/>
        <v>0</v>
      </c>
      <c r="FJ60" s="77">
        <f t="shared" si="208"/>
        <v>0</v>
      </c>
      <c r="FK60" s="77">
        <f t="shared" si="208"/>
        <v>0</v>
      </c>
      <c r="FL60" s="77">
        <f t="shared" si="208"/>
        <v>0</v>
      </c>
      <c r="FM60" s="77">
        <f t="shared" si="208"/>
        <v>0</v>
      </c>
      <c r="FN60" s="77">
        <f t="shared" si="208"/>
        <v>0</v>
      </c>
      <c r="FO60" s="77">
        <f t="shared" si="208"/>
        <v>0</v>
      </c>
      <c r="FP60" s="77">
        <f t="shared" ref="FP60:FY69" si="209">(INDEX(_Death_Data,MATCH($F60,_Death_Country,0),MATCH(FP$3,_Death_Day,0))-INDEX(_Death_Data,MATCH($F60,_Death_Country,0),MATCH(FP$3-1,_Death_Day,0))*$D$2
+INDEX(_Death_Data,MATCH($F60,_Death_Country,0),MATCH(FP$3-1,_Death_Day,0))-INDEX(_Death_Data,MATCH($F60,_Death_Country,0),MATCH(FP$3-2,_Death_Day,0))*$D$2
+INDEX(_Death_Data,MATCH($F60,_Death_Country,0),MATCH(FP$3-2,_Death_Day,0))-INDEX(_Death_Data,MATCH($F60,_Death_Country,0),MATCH(FP$3-3,_Death_Day,0))*$D$2
+INDEX(_Death_Data,MATCH($F60,_Death_Country,0),MATCH(FP$3-3,_Death_Day,0))-INDEX(_Death_Data,MATCH($F60,_Death_Country,0),MATCH(FP$3-4,_Death_Day,0))*$D$2
+INDEX(_Death_Data,MATCH($F60,_Death_Country,0),MATCH(FP$3-4,_Death_Day,0))-INDEX(_Death_Data,MATCH($F60,_Death_Country,0),MATCH(FP$3-5,_Death_Day,0))*$D$2)/5</f>
        <v>0</v>
      </c>
      <c r="FQ60" s="77">
        <f t="shared" si="209"/>
        <v>0</v>
      </c>
      <c r="FR60" s="77">
        <f t="shared" si="209"/>
        <v>0</v>
      </c>
      <c r="FS60" s="77">
        <f t="shared" si="209"/>
        <v>0</v>
      </c>
      <c r="FT60" s="77">
        <f t="shared" si="209"/>
        <v>0</v>
      </c>
      <c r="FU60" s="77">
        <f t="shared" si="209"/>
        <v>0</v>
      </c>
      <c r="FV60" s="77">
        <f t="shared" si="209"/>
        <v>0</v>
      </c>
      <c r="FW60" s="77">
        <f t="shared" si="209"/>
        <v>0</v>
      </c>
      <c r="FX60" s="77">
        <f t="shared" si="209"/>
        <v>0</v>
      </c>
      <c r="FY60" s="77">
        <f t="shared" si="209"/>
        <v>0</v>
      </c>
      <c r="FZ60" s="77">
        <f t="shared" ref="FZ60:GI69" si="210">(INDEX(_Death_Data,MATCH($F60,_Death_Country,0),MATCH(FZ$3,_Death_Day,0))-INDEX(_Death_Data,MATCH($F60,_Death_Country,0),MATCH(FZ$3-1,_Death_Day,0))*$D$2
+INDEX(_Death_Data,MATCH($F60,_Death_Country,0),MATCH(FZ$3-1,_Death_Day,0))-INDEX(_Death_Data,MATCH($F60,_Death_Country,0),MATCH(FZ$3-2,_Death_Day,0))*$D$2
+INDEX(_Death_Data,MATCH($F60,_Death_Country,0),MATCH(FZ$3-2,_Death_Day,0))-INDEX(_Death_Data,MATCH($F60,_Death_Country,0),MATCH(FZ$3-3,_Death_Day,0))*$D$2
+INDEX(_Death_Data,MATCH($F60,_Death_Country,0),MATCH(FZ$3-3,_Death_Day,0))-INDEX(_Death_Data,MATCH($F60,_Death_Country,0),MATCH(FZ$3-4,_Death_Day,0))*$D$2
+INDEX(_Death_Data,MATCH($F60,_Death_Country,0),MATCH(FZ$3-4,_Death_Day,0))-INDEX(_Death_Data,MATCH($F60,_Death_Country,0),MATCH(FZ$3-5,_Death_Day,0))*$D$2)/5</f>
        <v>0</v>
      </c>
      <c r="GA60" s="77">
        <f t="shared" si="210"/>
        <v>0</v>
      </c>
      <c r="GB60" s="77">
        <f t="shared" si="210"/>
        <v>0</v>
      </c>
      <c r="GC60" s="77">
        <f t="shared" si="210"/>
        <v>0</v>
      </c>
      <c r="GD60" s="77">
        <f t="shared" si="210"/>
        <v>0</v>
      </c>
      <c r="GE60" s="77" t="e">
        <f t="shared" si="210"/>
        <v>#N/A</v>
      </c>
      <c r="GF60" s="77" t="e">
        <f t="shared" si="210"/>
        <v>#N/A</v>
      </c>
      <c r="GG60" s="77" t="e">
        <f t="shared" si="210"/>
        <v>#N/A</v>
      </c>
      <c r="GH60" s="77" t="e">
        <f t="shared" si="210"/>
        <v>#N/A</v>
      </c>
      <c r="GI60" s="77" t="e">
        <f t="shared" si="210"/>
        <v>#N/A</v>
      </c>
      <c r="GJ60" s="77" t="e">
        <f t="shared" ref="GJ60:GS69" si="211">(INDEX(_Death_Data,MATCH($F60,_Death_Country,0),MATCH(GJ$3,_Death_Day,0))-INDEX(_Death_Data,MATCH($F60,_Death_Country,0),MATCH(GJ$3-1,_Death_Day,0))*$D$2
+INDEX(_Death_Data,MATCH($F60,_Death_Country,0),MATCH(GJ$3-1,_Death_Day,0))-INDEX(_Death_Data,MATCH($F60,_Death_Country,0),MATCH(GJ$3-2,_Death_Day,0))*$D$2
+INDEX(_Death_Data,MATCH($F60,_Death_Country,0),MATCH(GJ$3-2,_Death_Day,0))-INDEX(_Death_Data,MATCH($F60,_Death_Country,0),MATCH(GJ$3-3,_Death_Day,0))*$D$2
+INDEX(_Death_Data,MATCH($F60,_Death_Country,0),MATCH(GJ$3-3,_Death_Day,0))-INDEX(_Death_Data,MATCH($F60,_Death_Country,0),MATCH(GJ$3-4,_Death_Day,0))*$D$2
+INDEX(_Death_Data,MATCH($F60,_Death_Country,0),MATCH(GJ$3-4,_Death_Day,0))-INDEX(_Death_Data,MATCH($F60,_Death_Country,0),MATCH(GJ$3-5,_Death_Day,0))*$D$2)/5</f>
        <v>#N/A</v>
      </c>
      <c r="GK60" s="77" t="e">
        <f t="shared" si="211"/>
        <v>#N/A</v>
      </c>
      <c r="GL60" s="77" t="e">
        <f t="shared" si="211"/>
        <v>#N/A</v>
      </c>
      <c r="GM60" s="77" t="e">
        <f t="shared" si="211"/>
        <v>#N/A</v>
      </c>
      <c r="GN60" s="77" t="e">
        <f t="shared" si="211"/>
        <v>#N/A</v>
      </c>
      <c r="GO60" s="77" t="e">
        <f t="shared" si="211"/>
        <v>#N/A</v>
      </c>
      <c r="GP60" s="77" t="e">
        <f t="shared" si="211"/>
        <v>#N/A</v>
      </c>
      <c r="GQ60" s="77" t="e">
        <f t="shared" si="211"/>
        <v>#N/A</v>
      </c>
      <c r="GR60" s="77" t="e">
        <f t="shared" si="211"/>
        <v>#N/A</v>
      </c>
      <c r="GS60" s="77" t="e">
        <f t="shared" si="211"/>
        <v>#N/A</v>
      </c>
      <c r="GT60">
        <v>1</v>
      </c>
      <c r="GV60" s="10">
        <f t="shared" ref="GV60:HB69" ca="1" si="212">HLOOKUP(TODAY()-GV$3,$C$3:$FN$252,ROW()-2)</f>
        <v>0</v>
      </c>
      <c r="GW60" s="10">
        <f t="shared" ca="1" si="212"/>
        <v>0</v>
      </c>
      <c r="GX60" s="10">
        <f t="shared" ca="1" si="212"/>
        <v>0</v>
      </c>
      <c r="GY60" s="10">
        <f t="shared" ca="1" si="212"/>
        <v>0</v>
      </c>
      <c r="GZ60" s="10">
        <f t="shared" ca="1" si="212"/>
        <v>0</v>
      </c>
      <c r="HA60" s="10">
        <f t="shared" ca="1" si="212"/>
        <v>0</v>
      </c>
      <c r="HB60" s="10">
        <f t="shared" ca="1" si="212"/>
        <v>0</v>
      </c>
      <c r="HC60" s="10">
        <f t="shared" ca="1" si="120"/>
        <v>0</v>
      </c>
      <c r="HD60" s="10" t="b">
        <f t="shared" ca="1" si="192"/>
        <v>1</v>
      </c>
      <c r="HE60" s="10">
        <f t="array" ref="HE60">MAX(IF(ISNA(L60:EE60),"",L60:EE60))</f>
        <v>0</v>
      </c>
      <c r="HF60" s="49">
        <f t="shared" ca="1" si="122"/>
        <v>0</v>
      </c>
      <c r="HG60" t="str">
        <f t="shared" si="123"/>
        <v>Asia</v>
      </c>
      <c r="HH60" t="str">
        <f t="shared" si="124"/>
        <v>Cambodia</v>
      </c>
      <c r="HI60" s="10">
        <f t="shared" si="125"/>
        <v>0</v>
      </c>
      <c r="HJ60" s="10">
        <f t="shared" ca="1" si="126"/>
        <v>0</v>
      </c>
      <c r="HK60">
        <f t="shared" ca="1" si="127"/>
        <v>15000000</v>
      </c>
      <c r="HL60">
        <f t="shared" ca="1" si="128"/>
        <v>0</v>
      </c>
      <c r="HM60">
        <f t="shared" ca="1" si="129"/>
        <v>0</v>
      </c>
      <c r="HN60">
        <f t="shared" ca="1" si="130"/>
        <v>0</v>
      </c>
      <c r="HO60">
        <f t="shared" ca="1" si="131"/>
        <v>0</v>
      </c>
      <c r="HP60">
        <f t="array" ref="HP60">LARGE(IF(ISNA(L60:FN60),"",L60:FN60),HP$2)</f>
        <v>0</v>
      </c>
      <c r="HQ60">
        <f t="array" ref="HQ60">LARGE(IF(ISNA(M60:GT60),"",M60:GT60),HQ$2)</f>
        <v>0</v>
      </c>
      <c r="HR60">
        <f t="array" ref="HR60">LARGE(IF(ISNA(N60:GU60),"",N60:GU60),HR$2)</f>
        <v>0</v>
      </c>
      <c r="HS60">
        <f t="array" aca="1" ref="HS60" ca="1">LARGE(IF(ISNA(O60:GV60),"",O60:GV60),HS$2)</f>
        <v>0</v>
      </c>
      <c r="HT60">
        <f t="array" aca="1" ref="HT60" ca="1">LARGE(IF(ISNA(P60:GW60),"",P60:GW60),HT$2)</f>
        <v>0</v>
      </c>
      <c r="HU60">
        <f t="array" aca="1" ref="HU60" ca="1">LARGE(IF(ISNA(Q60:GX60),"",Q60:GX60),HU$2)</f>
        <v>0</v>
      </c>
      <c r="HV60">
        <f t="array" aca="1" ref="HV60" ca="1">LARGE(IF(ISNA(R60:GY60),"",R60:GY60),HV$2)</f>
        <v>0</v>
      </c>
      <c r="HW60">
        <f t="shared" ca="1" si="73"/>
        <v>0</v>
      </c>
    </row>
    <row r="61" spans="1:231" ht="30" hidden="1" customHeight="1" x14ac:dyDescent="0.55000000000000004">
      <c r="A61">
        <f t="shared" si="34"/>
        <v>27</v>
      </c>
      <c r="B61" s="78">
        <f>VLOOKUP(F61,Countries!$D$5:$F$255,3,FALSE)</f>
        <v>700000</v>
      </c>
      <c r="C61" s="83">
        <f t="shared" ca="1" si="94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23</f>
        <v>Bhutan</v>
      </c>
      <c r="G61" s="78">
        <f t="shared" ca="1" si="95"/>
        <v>0</v>
      </c>
      <c r="H61" s="78">
        <f t="shared" ca="1" si="96"/>
        <v>0</v>
      </c>
      <c r="I61" s="97" t="str">
        <f t="shared" si="97"/>
        <v>Bhutan</v>
      </c>
      <c r="J61" s="77">
        <f t="shared" si="98"/>
        <v>0</v>
      </c>
      <c r="K61" s="77">
        <f t="shared" si="99"/>
        <v>0</v>
      </c>
      <c r="L61" s="77" t="e">
        <f t="shared" si="193"/>
        <v>#N/A</v>
      </c>
      <c r="M61" s="77" t="e">
        <f t="shared" si="193"/>
        <v>#N/A</v>
      </c>
      <c r="N61" s="77" t="e">
        <f t="shared" si="193"/>
        <v>#N/A</v>
      </c>
      <c r="O61" s="77">
        <f t="shared" si="193"/>
        <v>0</v>
      </c>
      <c r="P61" s="77">
        <f t="shared" si="193"/>
        <v>0</v>
      </c>
      <c r="Q61" s="77">
        <f t="shared" si="193"/>
        <v>0</v>
      </c>
      <c r="R61" s="77">
        <f t="shared" si="193"/>
        <v>0</v>
      </c>
      <c r="S61" s="77">
        <f t="shared" si="193"/>
        <v>0</v>
      </c>
      <c r="T61" s="77">
        <f t="shared" si="193"/>
        <v>0</v>
      </c>
      <c r="U61" s="77">
        <f t="shared" si="193"/>
        <v>0</v>
      </c>
      <c r="V61" s="77">
        <f t="shared" si="194"/>
        <v>0</v>
      </c>
      <c r="W61" s="77">
        <f t="shared" si="194"/>
        <v>0</v>
      </c>
      <c r="X61" s="77">
        <f t="shared" si="194"/>
        <v>0</v>
      </c>
      <c r="Y61" s="77">
        <f t="shared" si="194"/>
        <v>0</v>
      </c>
      <c r="Z61" s="77">
        <f t="shared" si="194"/>
        <v>0</v>
      </c>
      <c r="AA61" s="77">
        <f t="shared" si="194"/>
        <v>0</v>
      </c>
      <c r="AB61" s="77">
        <f t="shared" si="194"/>
        <v>0</v>
      </c>
      <c r="AC61" s="77">
        <f t="shared" si="194"/>
        <v>0</v>
      </c>
      <c r="AD61" s="77">
        <f t="shared" si="194"/>
        <v>0</v>
      </c>
      <c r="AE61" s="77">
        <f t="shared" si="194"/>
        <v>0</v>
      </c>
      <c r="AF61" s="77">
        <f t="shared" si="195"/>
        <v>0</v>
      </c>
      <c r="AG61" s="77">
        <f t="shared" si="195"/>
        <v>0</v>
      </c>
      <c r="AH61" s="77">
        <f t="shared" si="195"/>
        <v>0</v>
      </c>
      <c r="AI61" s="77">
        <f t="shared" si="195"/>
        <v>0</v>
      </c>
      <c r="AJ61" s="77">
        <f t="shared" si="195"/>
        <v>0</v>
      </c>
      <c r="AK61" s="77">
        <f t="shared" si="195"/>
        <v>0</v>
      </c>
      <c r="AL61" s="77">
        <f t="shared" si="195"/>
        <v>0</v>
      </c>
      <c r="AM61" s="77">
        <f t="shared" si="195"/>
        <v>0</v>
      </c>
      <c r="AN61" s="77">
        <f t="shared" si="195"/>
        <v>0</v>
      </c>
      <c r="AO61" s="77">
        <f t="shared" si="195"/>
        <v>0</v>
      </c>
      <c r="AP61" s="77">
        <f t="shared" si="196"/>
        <v>0</v>
      </c>
      <c r="AQ61" s="77">
        <f t="shared" si="196"/>
        <v>0</v>
      </c>
      <c r="AR61" s="77">
        <f t="shared" si="196"/>
        <v>0</v>
      </c>
      <c r="AS61" s="77">
        <f t="shared" si="196"/>
        <v>0</v>
      </c>
      <c r="AT61" s="77">
        <f t="shared" si="196"/>
        <v>0</v>
      </c>
      <c r="AU61" s="77">
        <f t="shared" si="196"/>
        <v>0</v>
      </c>
      <c r="AV61" s="77">
        <f t="shared" si="196"/>
        <v>0</v>
      </c>
      <c r="AW61" s="77">
        <f t="shared" si="196"/>
        <v>0</v>
      </c>
      <c r="AX61" s="77">
        <f t="shared" si="196"/>
        <v>0</v>
      </c>
      <c r="AY61" s="77">
        <f t="shared" si="196"/>
        <v>0</v>
      </c>
      <c r="AZ61" s="77">
        <f t="shared" si="197"/>
        <v>0</v>
      </c>
      <c r="BA61" s="77">
        <f t="shared" si="197"/>
        <v>0</v>
      </c>
      <c r="BB61" s="77">
        <f t="shared" si="197"/>
        <v>0</v>
      </c>
      <c r="BC61" s="77">
        <f t="shared" si="197"/>
        <v>0</v>
      </c>
      <c r="BD61" s="77">
        <f t="shared" si="197"/>
        <v>0</v>
      </c>
      <c r="BE61" s="77">
        <f t="shared" si="197"/>
        <v>0</v>
      </c>
      <c r="BF61" s="77">
        <f t="shared" si="197"/>
        <v>0</v>
      </c>
      <c r="BG61" s="77">
        <f t="shared" si="197"/>
        <v>0</v>
      </c>
      <c r="BH61" s="77">
        <f t="shared" si="197"/>
        <v>0</v>
      </c>
      <c r="BI61" s="77">
        <f t="shared" si="197"/>
        <v>0</v>
      </c>
      <c r="BJ61" s="77">
        <f t="shared" si="198"/>
        <v>0</v>
      </c>
      <c r="BK61" s="77">
        <f t="shared" si="198"/>
        <v>0</v>
      </c>
      <c r="BL61" s="77">
        <f t="shared" si="198"/>
        <v>0</v>
      </c>
      <c r="BM61" s="77">
        <f t="shared" si="198"/>
        <v>0</v>
      </c>
      <c r="BN61" s="77">
        <f t="shared" si="198"/>
        <v>0</v>
      </c>
      <c r="BO61" s="77">
        <f t="shared" si="198"/>
        <v>0</v>
      </c>
      <c r="BP61" s="77">
        <f t="shared" si="198"/>
        <v>0</v>
      </c>
      <c r="BQ61" s="77">
        <f t="shared" si="198"/>
        <v>0</v>
      </c>
      <c r="BR61" s="77">
        <f t="shared" si="198"/>
        <v>0</v>
      </c>
      <c r="BS61" s="77">
        <f t="shared" si="198"/>
        <v>0</v>
      </c>
      <c r="BT61" s="77">
        <f t="shared" si="199"/>
        <v>0</v>
      </c>
      <c r="BU61" s="77">
        <f t="shared" si="199"/>
        <v>0</v>
      </c>
      <c r="BV61" s="77">
        <f t="shared" si="199"/>
        <v>0</v>
      </c>
      <c r="BW61" s="77">
        <f t="shared" si="199"/>
        <v>0</v>
      </c>
      <c r="BX61" s="77">
        <f t="shared" si="199"/>
        <v>0</v>
      </c>
      <c r="BY61" s="77">
        <f t="shared" si="199"/>
        <v>0</v>
      </c>
      <c r="BZ61" s="77">
        <f t="shared" si="199"/>
        <v>0</v>
      </c>
      <c r="CA61" s="77">
        <f t="shared" si="199"/>
        <v>0</v>
      </c>
      <c r="CB61" s="77">
        <f t="shared" si="199"/>
        <v>0</v>
      </c>
      <c r="CC61" s="77">
        <f t="shared" si="199"/>
        <v>0</v>
      </c>
      <c r="CD61" s="77">
        <f t="shared" si="200"/>
        <v>0</v>
      </c>
      <c r="CE61" s="77">
        <f t="shared" si="200"/>
        <v>0</v>
      </c>
      <c r="CF61" s="77">
        <f t="shared" si="200"/>
        <v>0</v>
      </c>
      <c r="CG61" s="77">
        <f t="shared" si="200"/>
        <v>0</v>
      </c>
      <c r="CH61" s="77">
        <f t="shared" si="200"/>
        <v>0</v>
      </c>
      <c r="CI61" s="77">
        <f t="shared" si="200"/>
        <v>0</v>
      </c>
      <c r="CJ61" s="77">
        <f t="shared" si="200"/>
        <v>0</v>
      </c>
      <c r="CK61" s="77">
        <f t="shared" si="200"/>
        <v>0</v>
      </c>
      <c r="CL61" s="77">
        <f t="shared" si="200"/>
        <v>0</v>
      </c>
      <c r="CM61" s="77">
        <f t="shared" si="200"/>
        <v>0</v>
      </c>
      <c r="CN61" s="77">
        <f t="shared" si="201"/>
        <v>0</v>
      </c>
      <c r="CO61" s="77">
        <f t="shared" si="201"/>
        <v>0</v>
      </c>
      <c r="CP61" s="77">
        <f t="shared" si="201"/>
        <v>0</v>
      </c>
      <c r="CQ61" s="77">
        <f t="shared" si="201"/>
        <v>0</v>
      </c>
      <c r="CR61" s="77">
        <f t="shared" si="201"/>
        <v>0</v>
      </c>
      <c r="CS61" s="77">
        <f t="shared" si="201"/>
        <v>0</v>
      </c>
      <c r="CT61" s="77">
        <f t="shared" si="201"/>
        <v>0</v>
      </c>
      <c r="CU61" s="77">
        <f t="shared" si="201"/>
        <v>0</v>
      </c>
      <c r="CV61" s="77">
        <f t="shared" si="201"/>
        <v>0</v>
      </c>
      <c r="CW61" s="77">
        <f t="shared" si="201"/>
        <v>0</v>
      </c>
      <c r="CX61" s="77">
        <f t="shared" si="202"/>
        <v>0</v>
      </c>
      <c r="CY61" s="77">
        <f t="shared" si="202"/>
        <v>0</v>
      </c>
      <c r="CZ61" s="77">
        <f t="shared" si="202"/>
        <v>0</v>
      </c>
      <c r="DA61" s="77">
        <f t="shared" si="202"/>
        <v>0</v>
      </c>
      <c r="DB61" s="77">
        <f t="shared" si="202"/>
        <v>0</v>
      </c>
      <c r="DC61" s="77">
        <f t="shared" si="202"/>
        <v>0</v>
      </c>
      <c r="DD61" s="77">
        <f t="shared" si="202"/>
        <v>0</v>
      </c>
      <c r="DE61" s="77">
        <f t="shared" si="202"/>
        <v>0</v>
      </c>
      <c r="DF61" s="77">
        <f t="shared" si="202"/>
        <v>0</v>
      </c>
      <c r="DG61" s="77">
        <f t="shared" si="202"/>
        <v>0</v>
      </c>
      <c r="DH61" s="77">
        <f t="shared" si="203"/>
        <v>0</v>
      </c>
      <c r="DI61" s="77">
        <f t="shared" si="203"/>
        <v>0</v>
      </c>
      <c r="DJ61" s="77">
        <f t="shared" si="203"/>
        <v>0</v>
      </c>
      <c r="DK61" s="77">
        <f t="shared" si="203"/>
        <v>0</v>
      </c>
      <c r="DL61" s="77">
        <f t="shared" si="203"/>
        <v>0</v>
      </c>
      <c r="DM61" s="77">
        <f t="shared" si="203"/>
        <v>0</v>
      </c>
      <c r="DN61" s="77">
        <f t="shared" si="203"/>
        <v>0</v>
      </c>
      <c r="DO61" s="77">
        <f t="shared" si="203"/>
        <v>0</v>
      </c>
      <c r="DP61" s="77">
        <f t="shared" si="203"/>
        <v>0</v>
      </c>
      <c r="DQ61" s="77">
        <f t="shared" si="203"/>
        <v>0</v>
      </c>
      <c r="DR61" s="77">
        <f t="shared" si="204"/>
        <v>0</v>
      </c>
      <c r="DS61" s="77">
        <f t="shared" si="204"/>
        <v>0</v>
      </c>
      <c r="DT61" s="77">
        <f t="shared" si="204"/>
        <v>0</v>
      </c>
      <c r="DU61" s="77">
        <f t="shared" si="204"/>
        <v>0</v>
      </c>
      <c r="DV61" s="77">
        <f t="shared" si="204"/>
        <v>0</v>
      </c>
      <c r="DW61" s="77">
        <f t="shared" si="204"/>
        <v>0</v>
      </c>
      <c r="DX61" s="77">
        <f t="shared" si="204"/>
        <v>0</v>
      </c>
      <c r="DY61" s="77">
        <f t="shared" si="204"/>
        <v>0</v>
      </c>
      <c r="DZ61" s="77">
        <f t="shared" si="204"/>
        <v>0</v>
      </c>
      <c r="EA61" s="77">
        <f t="shared" si="204"/>
        <v>0</v>
      </c>
      <c r="EB61" s="77">
        <f t="shared" si="205"/>
        <v>0</v>
      </c>
      <c r="EC61" s="77">
        <f t="shared" si="205"/>
        <v>0</v>
      </c>
      <c r="ED61" s="77">
        <f t="shared" si="205"/>
        <v>0</v>
      </c>
      <c r="EE61" s="77">
        <f t="shared" si="205"/>
        <v>0</v>
      </c>
      <c r="EF61" s="77">
        <f t="shared" si="205"/>
        <v>0</v>
      </c>
      <c r="EG61" s="77">
        <f t="shared" si="205"/>
        <v>0</v>
      </c>
      <c r="EH61" s="77">
        <f t="shared" si="205"/>
        <v>0</v>
      </c>
      <c r="EI61" s="77">
        <f t="shared" si="205"/>
        <v>0</v>
      </c>
      <c r="EJ61" s="77">
        <f t="shared" si="205"/>
        <v>0</v>
      </c>
      <c r="EK61" s="77">
        <f t="shared" si="205"/>
        <v>0</v>
      </c>
      <c r="EL61" s="77">
        <f t="shared" si="206"/>
        <v>0</v>
      </c>
      <c r="EM61" s="77">
        <f t="shared" si="206"/>
        <v>0</v>
      </c>
      <c r="EN61" s="77">
        <f t="shared" si="206"/>
        <v>0</v>
      </c>
      <c r="EO61" s="77">
        <f t="shared" si="206"/>
        <v>0</v>
      </c>
      <c r="EP61" s="77">
        <f t="shared" si="206"/>
        <v>0</v>
      </c>
      <c r="EQ61" s="77">
        <f t="shared" si="206"/>
        <v>0</v>
      </c>
      <c r="ER61" s="77">
        <f t="shared" si="206"/>
        <v>0</v>
      </c>
      <c r="ES61" s="77">
        <f t="shared" si="206"/>
        <v>0</v>
      </c>
      <c r="ET61" s="77">
        <f t="shared" si="206"/>
        <v>0</v>
      </c>
      <c r="EU61" s="77">
        <f t="shared" si="206"/>
        <v>0</v>
      </c>
      <c r="EV61" s="77">
        <f t="shared" si="207"/>
        <v>0</v>
      </c>
      <c r="EW61" s="77">
        <f t="shared" si="207"/>
        <v>0</v>
      </c>
      <c r="EX61" s="77">
        <f t="shared" si="207"/>
        <v>0</v>
      </c>
      <c r="EY61" s="77">
        <f t="shared" si="207"/>
        <v>0</v>
      </c>
      <c r="EZ61" s="77">
        <f t="shared" si="207"/>
        <v>0</v>
      </c>
      <c r="FA61" s="77">
        <f t="shared" si="207"/>
        <v>0</v>
      </c>
      <c r="FB61" s="77">
        <f t="shared" si="207"/>
        <v>0</v>
      </c>
      <c r="FC61" s="77">
        <f t="shared" si="207"/>
        <v>0</v>
      </c>
      <c r="FD61" s="77">
        <f t="shared" si="207"/>
        <v>0</v>
      </c>
      <c r="FE61" s="77">
        <f t="shared" si="207"/>
        <v>0</v>
      </c>
      <c r="FF61" s="77">
        <f t="shared" si="208"/>
        <v>0</v>
      </c>
      <c r="FG61" s="77">
        <f t="shared" si="208"/>
        <v>0</v>
      </c>
      <c r="FH61" s="77">
        <f t="shared" si="208"/>
        <v>0</v>
      </c>
      <c r="FI61" s="77">
        <f t="shared" si="208"/>
        <v>0</v>
      </c>
      <c r="FJ61" s="77">
        <f t="shared" si="208"/>
        <v>0</v>
      </c>
      <c r="FK61" s="77">
        <f t="shared" si="208"/>
        <v>0</v>
      </c>
      <c r="FL61" s="77">
        <f t="shared" si="208"/>
        <v>0</v>
      </c>
      <c r="FM61" s="77">
        <f t="shared" si="208"/>
        <v>0</v>
      </c>
      <c r="FN61" s="77">
        <f t="shared" si="208"/>
        <v>0</v>
      </c>
      <c r="FO61" s="77">
        <f t="shared" si="208"/>
        <v>0</v>
      </c>
      <c r="FP61" s="77">
        <f t="shared" si="209"/>
        <v>0</v>
      </c>
      <c r="FQ61" s="77">
        <f t="shared" si="209"/>
        <v>0</v>
      </c>
      <c r="FR61" s="77">
        <f t="shared" si="209"/>
        <v>0</v>
      </c>
      <c r="FS61" s="77">
        <f t="shared" si="209"/>
        <v>0</v>
      </c>
      <c r="FT61" s="77">
        <f t="shared" si="209"/>
        <v>0</v>
      </c>
      <c r="FU61" s="77">
        <f t="shared" si="209"/>
        <v>0</v>
      </c>
      <c r="FV61" s="77">
        <f t="shared" si="209"/>
        <v>0</v>
      </c>
      <c r="FW61" s="77">
        <f t="shared" si="209"/>
        <v>0</v>
      </c>
      <c r="FX61" s="77">
        <f t="shared" si="209"/>
        <v>0</v>
      </c>
      <c r="FY61" s="77">
        <f t="shared" si="209"/>
        <v>0</v>
      </c>
      <c r="FZ61" s="77">
        <f t="shared" si="210"/>
        <v>0</v>
      </c>
      <c r="GA61" s="77">
        <f t="shared" si="210"/>
        <v>0</v>
      </c>
      <c r="GB61" s="77">
        <f t="shared" si="210"/>
        <v>0</v>
      </c>
      <c r="GC61" s="77">
        <f t="shared" si="210"/>
        <v>0</v>
      </c>
      <c r="GD61" s="77">
        <f t="shared" si="210"/>
        <v>0</v>
      </c>
      <c r="GE61" s="77" t="e">
        <f t="shared" si="210"/>
        <v>#N/A</v>
      </c>
      <c r="GF61" s="77" t="e">
        <f t="shared" si="210"/>
        <v>#N/A</v>
      </c>
      <c r="GG61" s="77" t="e">
        <f t="shared" si="210"/>
        <v>#N/A</v>
      </c>
      <c r="GH61" s="77" t="e">
        <f t="shared" si="210"/>
        <v>#N/A</v>
      </c>
      <c r="GI61" s="77" t="e">
        <f t="shared" si="210"/>
        <v>#N/A</v>
      </c>
      <c r="GJ61" s="77" t="e">
        <f t="shared" si="211"/>
        <v>#N/A</v>
      </c>
      <c r="GK61" s="77" t="e">
        <f t="shared" si="211"/>
        <v>#N/A</v>
      </c>
      <c r="GL61" s="77" t="e">
        <f t="shared" si="211"/>
        <v>#N/A</v>
      </c>
      <c r="GM61" s="77" t="e">
        <f t="shared" si="211"/>
        <v>#N/A</v>
      </c>
      <c r="GN61" s="77" t="e">
        <f t="shared" si="211"/>
        <v>#N/A</v>
      </c>
      <c r="GO61" s="77" t="e">
        <f t="shared" si="211"/>
        <v>#N/A</v>
      </c>
      <c r="GP61" s="77" t="e">
        <f t="shared" si="211"/>
        <v>#N/A</v>
      </c>
      <c r="GQ61" s="77" t="e">
        <f t="shared" si="211"/>
        <v>#N/A</v>
      </c>
      <c r="GR61" s="77" t="e">
        <f t="shared" si="211"/>
        <v>#N/A</v>
      </c>
      <c r="GS61" s="77" t="e">
        <f t="shared" si="211"/>
        <v>#N/A</v>
      </c>
      <c r="GT61">
        <v>1</v>
      </c>
      <c r="GV61" s="10">
        <f t="shared" ca="1" si="212"/>
        <v>0</v>
      </c>
      <c r="GW61" s="10">
        <f t="shared" ca="1" si="212"/>
        <v>0</v>
      </c>
      <c r="GX61" s="10">
        <f t="shared" ca="1" si="212"/>
        <v>0</v>
      </c>
      <c r="GY61" s="10">
        <f t="shared" ca="1" si="212"/>
        <v>0</v>
      </c>
      <c r="GZ61" s="10">
        <f t="shared" ca="1" si="212"/>
        <v>0</v>
      </c>
      <c r="HA61" s="10">
        <f t="shared" ca="1" si="212"/>
        <v>0</v>
      </c>
      <c r="HB61" s="10">
        <f t="shared" ca="1" si="212"/>
        <v>0</v>
      </c>
      <c r="HC61" s="10">
        <f t="shared" ca="1" si="120"/>
        <v>0</v>
      </c>
      <c r="HD61" s="10" t="b">
        <f t="shared" ca="1" si="192"/>
        <v>1</v>
      </c>
      <c r="HE61" s="10">
        <f t="array" ref="HE61">MAX(IF(ISNA(L61:EE61),"",L61:EE61))</f>
        <v>0</v>
      </c>
      <c r="HF61" s="49">
        <f t="shared" ca="1" si="122"/>
        <v>0</v>
      </c>
      <c r="HG61" t="str">
        <f t="shared" si="123"/>
        <v>Asia</v>
      </c>
      <c r="HH61" t="str">
        <f t="shared" si="124"/>
        <v>Bhutan</v>
      </c>
      <c r="HI61" s="10">
        <f t="shared" si="125"/>
        <v>0</v>
      </c>
      <c r="HJ61" s="10">
        <f t="shared" ca="1" si="126"/>
        <v>0</v>
      </c>
      <c r="HK61">
        <f t="shared" ca="1" si="127"/>
        <v>700000</v>
      </c>
      <c r="HL61">
        <f t="shared" ca="1" si="128"/>
        <v>0</v>
      </c>
      <c r="HM61">
        <f t="shared" ca="1" si="129"/>
        <v>0</v>
      </c>
      <c r="HN61">
        <f t="shared" ca="1" si="130"/>
        <v>0</v>
      </c>
      <c r="HO61">
        <f t="shared" ca="1" si="131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3"/>
        <v>0</v>
      </c>
    </row>
    <row r="62" spans="1:231" ht="30" customHeight="1" x14ac:dyDescent="0.55000000000000004">
      <c r="A62">
        <f t="shared" si="34"/>
        <v>109</v>
      </c>
      <c r="B62" s="78">
        <f>VLOOKUP(F62,Countries!$D$5:$F$255,3,FALSE)</f>
        <v>3000000</v>
      </c>
      <c r="C62" s="83">
        <f t="shared" ca="1" si="94"/>
        <v>0</v>
      </c>
      <c r="D62" s="77" t="str">
        <f>VLOOKUP(F62,Countries!$D$5:$E$254,2,FALSE)</f>
        <v>Europe</v>
      </c>
      <c r="E62" s="77" t="str">
        <f>VLOOKUP(F62,Countries!$D$5:$G$254,4,FALSE)</f>
        <v>WeEurope</v>
      </c>
      <c r="F62" s="77" t="str">
        <f>Infections!A104</f>
        <v>Lithuania</v>
      </c>
      <c r="G62" s="78">
        <f t="shared" ca="1" si="95"/>
        <v>79</v>
      </c>
      <c r="H62" s="78">
        <f t="shared" ca="1" si="96"/>
        <v>0</v>
      </c>
      <c r="I62" s="97" t="str">
        <f t="shared" si="97"/>
        <v>Lithuania</v>
      </c>
      <c r="J62" s="77">
        <f t="shared" si="98"/>
        <v>0</v>
      </c>
      <c r="K62" s="77">
        <f t="shared" si="99"/>
        <v>0</v>
      </c>
      <c r="L62" s="77" t="e">
        <f t="shared" si="193"/>
        <v>#N/A</v>
      </c>
      <c r="M62" s="77" t="e">
        <f t="shared" si="193"/>
        <v>#N/A</v>
      </c>
      <c r="N62" s="77" t="e">
        <f t="shared" si="193"/>
        <v>#N/A</v>
      </c>
      <c r="O62" s="77">
        <f t="shared" si="193"/>
        <v>0</v>
      </c>
      <c r="P62" s="77">
        <f t="shared" si="193"/>
        <v>0</v>
      </c>
      <c r="Q62" s="77">
        <f t="shared" si="193"/>
        <v>0</v>
      </c>
      <c r="R62" s="77">
        <f t="shared" si="193"/>
        <v>0</v>
      </c>
      <c r="S62" s="77">
        <f t="shared" si="193"/>
        <v>0</v>
      </c>
      <c r="T62" s="77">
        <f t="shared" si="193"/>
        <v>0</v>
      </c>
      <c r="U62" s="77">
        <f t="shared" si="193"/>
        <v>0</v>
      </c>
      <c r="V62" s="77">
        <f t="shared" si="194"/>
        <v>0</v>
      </c>
      <c r="W62" s="77">
        <f t="shared" si="194"/>
        <v>0</v>
      </c>
      <c r="X62" s="77">
        <f t="shared" si="194"/>
        <v>0</v>
      </c>
      <c r="Y62" s="77">
        <f t="shared" si="194"/>
        <v>0</v>
      </c>
      <c r="Z62" s="77">
        <f t="shared" si="194"/>
        <v>0</v>
      </c>
      <c r="AA62" s="77">
        <f t="shared" si="194"/>
        <v>0</v>
      </c>
      <c r="AB62" s="77">
        <f t="shared" si="194"/>
        <v>0</v>
      </c>
      <c r="AC62" s="77">
        <f t="shared" si="194"/>
        <v>0</v>
      </c>
      <c r="AD62" s="77">
        <f t="shared" si="194"/>
        <v>0</v>
      </c>
      <c r="AE62" s="77">
        <f t="shared" si="194"/>
        <v>0</v>
      </c>
      <c r="AF62" s="77">
        <f t="shared" si="195"/>
        <v>0</v>
      </c>
      <c r="AG62" s="77">
        <f t="shared" si="195"/>
        <v>0</v>
      </c>
      <c r="AH62" s="77">
        <f t="shared" si="195"/>
        <v>0</v>
      </c>
      <c r="AI62" s="77">
        <f t="shared" si="195"/>
        <v>0</v>
      </c>
      <c r="AJ62" s="77">
        <f t="shared" si="195"/>
        <v>0</v>
      </c>
      <c r="AK62" s="77">
        <f t="shared" si="195"/>
        <v>0</v>
      </c>
      <c r="AL62" s="77">
        <f t="shared" si="195"/>
        <v>0</v>
      </c>
      <c r="AM62" s="77">
        <f t="shared" si="195"/>
        <v>0</v>
      </c>
      <c r="AN62" s="77">
        <f t="shared" si="195"/>
        <v>0</v>
      </c>
      <c r="AO62" s="77">
        <f t="shared" si="195"/>
        <v>0</v>
      </c>
      <c r="AP62" s="77">
        <f t="shared" si="196"/>
        <v>0</v>
      </c>
      <c r="AQ62" s="77">
        <f t="shared" si="196"/>
        <v>0</v>
      </c>
      <c r="AR62" s="77">
        <f t="shared" si="196"/>
        <v>0</v>
      </c>
      <c r="AS62" s="77">
        <f t="shared" si="196"/>
        <v>0</v>
      </c>
      <c r="AT62" s="77">
        <f t="shared" si="196"/>
        <v>0</v>
      </c>
      <c r="AU62" s="77">
        <f t="shared" si="196"/>
        <v>0</v>
      </c>
      <c r="AV62" s="77">
        <f t="shared" si="196"/>
        <v>0</v>
      </c>
      <c r="AW62" s="77">
        <f t="shared" si="196"/>
        <v>0</v>
      </c>
      <c r="AX62" s="77">
        <f t="shared" si="196"/>
        <v>0</v>
      </c>
      <c r="AY62" s="77">
        <f t="shared" si="196"/>
        <v>0</v>
      </c>
      <c r="AZ62" s="77">
        <f t="shared" si="197"/>
        <v>0</v>
      </c>
      <c r="BA62" s="77">
        <f t="shared" si="197"/>
        <v>0</v>
      </c>
      <c r="BB62" s="77">
        <f t="shared" si="197"/>
        <v>0</v>
      </c>
      <c r="BC62" s="77">
        <f t="shared" si="197"/>
        <v>0</v>
      </c>
      <c r="BD62" s="77">
        <f t="shared" si="197"/>
        <v>0</v>
      </c>
      <c r="BE62" s="77">
        <f t="shared" si="197"/>
        <v>0</v>
      </c>
      <c r="BF62" s="77">
        <f t="shared" si="197"/>
        <v>0</v>
      </c>
      <c r="BG62" s="77">
        <f t="shared" si="197"/>
        <v>0</v>
      </c>
      <c r="BH62" s="77">
        <f t="shared" si="197"/>
        <v>0</v>
      </c>
      <c r="BI62" s="77">
        <f t="shared" si="197"/>
        <v>0</v>
      </c>
      <c r="BJ62" s="77">
        <f t="shared" si="198"/>
        <v>0</v>
      </c>
      <c r="BK62" s="77">
        <f t="shared" si="198"/>
        <v>0</v>
      </c>
      <c r="BL62" s="77">
        <f t="shared" si="198"/>
        <v>0</v>
      </c>
      <c r="BM62" s="77">
        <f t="shared" si="198"/>
        <v>0</v>
      </c>
      <c r="BN62" s="77">
        <f t="shared" si="198"/>
        <v>0</v>
      </c>
      <c r="BO62" s="77">
        <f t="shared" si="198"/>
        <v>0</v>
      </c>
      <c r="BP62" s="77">
        <f t="shared" si="198"/>
        <v>0</v>
      </c>
      <c r="BQ62" s="77">
        <f t="shared" si="198"/>
        <v>0.2</v>
      </c>
      <c r="BR62" s="77">
        <f t="shared" si="198"/>
        <v>0.2</v>
      </c>
      <c r="BS62" s="77">
        <f t="shared" si="198"/>
        <v>0.2</v>
      </c>
      <c r="BT62" s="77">
        <f t="shared" si="199"/>
        <v>0.4</v>
      </c>
      <c r="BU62" s="77">
        <f t="shared" si="199"/>
        <v>0.8</v>
      </c>
      <c r="BV62" s="77">
        <f t="shared" si="199"/>
        <v>0.6</v>
      </c>
      <c r="BW62" s="77">
        <f t="shared" si="199"/>
        <v>0.8</v>
      </c>
      <c r="BX62" s="77">
        <f t="shared" si="199"/>
        <v>1.2</v>
      </c>
      <c r="BY62" s="77">
        <f t="shared" si="199"/>
        <v>1</v>
      </c>
      <c r="BZ62" s="77">
        <f t="shared" si="199"/>
        <v>0.6</v>
      </c>
      <c r="CA62" s="77">
        <f t="shared" si="199"/>
        <v>0.8</v>
      </c>
      <c r="CB62" s="77">
        <f t="shared" si="199"/>
        <v>0.6</v>
      </c>
      <c r="CC62" s="77">
        <f t="shared" si="199"/>
        <v>0.4</v>
      </c>
      <c r="CD62" s="77">
        <f t="shared" si="200"/>
        <v>0.4</v>
      </c>
      <c r="CE62" s="77">
        <f t="shared" si="200"/>
        <v>0.8</v>
      </c>
      <c r="CF62" s="77">
        <f t="shared" si="200"/>
        <v>1</v>
      </c>
      <c r="CG62" s="77">
        <f t="shared" si="200"/>
        <v>1.4</v>
      </c>
      <c r="CH62" s="77">
        <f t="shared" si="200"/>
        <v>1.2</v>
      </c>
      <c r="CI62" s="77">
        <f t="shared" si="200"/>
        <v>1.2</v>
      </c>
      <c r="CJ62" s="77">
        <f t="shared" si="200"/>
        <v>1</v>
      </c>
      <c r="CK62" s="77">
        <f t="shared" si="200"/>
        <v>1.8</v>
      </c>
      <c r="CL62" s="77">
        <f t="shared" si="200"/>
        <v>1.6</v>
      </c>
      <c r="CM62" s="77">
        <f t="shared" si="200"/>
        <v>1.6</v>
      </c>
      <c r="CN62" s="77">
        <f t="shared" si="201"/>
        <v>1.8</v>
      </c>
      <c r="CO62" s="77">
        <f t="shared" si="201"/>
        <v>2.6</v>
      </c>
      <c r="CP62" s="77">
        <f t="shared" si="201"/>
        <v>1.6</v>
      </c>
      <c r="CQ62" s="77">
        <f t="shared" si="201"/>
        <v>1.8</v>
      </c>
      <c r="CR62" s="77">
        <f t="shared" si="201"/>
        <v>2</v>
      </c>
      <c r="CS62" s="77">
        <f t="shared" si="201"/>
        <v>1.8</v>
      </c>
      <c r="CT62" s="77">
        <f t="shared" si="201"/>
        <v>1.2</v>
      </c>
      <c r="CU62" s="77">
        <f t="shared" si="201"/>
        <v>1.4</v>
      </c>
      <c r="CV62" s="77">
        <f t="shared" si="201"/>
        <v>1.2</v>
      </c>
      <c r="CW62" s="77">
        <f t="shared" si="201"/>
        <v>1</v>
      </c>
      <c r="CX62" s="77">
        <f t="shared" si="202"/>
        <v>1.4</v>
      </c>
      <c r="CY62" s="77">
        <f t="shared" si="202"/>
        <v>1</v>
      </c>
      <c r="CZ62" s="77">
        <f t="shared" si="202"/>
        <v>0.8</v>
      </c>
      <c r="DA62" s="77">
        <f t="shared" si="202"/>
        <v>0.6</v>
      </c>
      <c r="DB62" s="77">
        <f t="shared" si="202"/>
        <v>0.6</v>
      </c>
      <c r="DC62" s="77">
        <f t="shared" si="202"/>
        <v>0.8</v>
      </c>
      <c r="DD62" s="77">
        <f t="shared" si="202"/>
        <v>1</v>
      </c>
      <c r="DE62" s="77">
        <f t="shared" si="202"/>
        <v>0.8</v>
      </c>
      <c r="DF62" s="77">
        <f t="shared" si="202"/>
        <v>0.8</v>
      </c>
      <c r="DG62" s="77">
        <f t="shared" si="202"/>
        <v>1</v>
      </c>
      <c r="DH62" s="77">
        <f t="shared" si="203"/>
        <v>0.4</v>
      </c>
      <c r="DI62" s="77">
        <f t="shared" si="203"/>
        <v>0.2</v>
      </c>
      <c r="DJ62" s="77">
        <f t="shared" si="203"/>
        <v>0.2</v>
      </c>
      <c r="DK62" s="77">
        <f t="shared" si="203"/>
        <v>0.6</v>
      </c>
      <c r="DL62" s="77">
        <f t="shared" si="203"/>
        <v>0.6</v>
      </c>
      <c r="DM62" s="77">
        <f t="shared" si="203"/>
        <v>0.6</v>
      </c>
      <c r="DN62" s="77">
        <f t="shared" si="203"/>
        <v>0.6</v>
      </c>
      <c r="DO62" s="77">
        <f t="shared" si="203"/>
        <v>0.8</v>
      </c>
      <c r="DP62" s="77">
        <f t="shared" si="203"/>
        <v>0.4</v>
      </c>
      <c r="DQ62" s="77">
        <f t="shared" si="203"/>
        <v>0.2</v>
      </c>
      <c r="DR62" s="77">
        <f t="shared" si="204"/>
        <v>1</v>
      </c>
      <c r="DS62" s="77">
        <f t="shared" si="204"/>
        <v>1</v>
      </c>
      <c r="DT62" s="77">
        <f t="shared" si="204"/>
        <v>0.8</v>
      </c>
      <c r="DU62" s="77">
        <f t="shared" si="204"/>
        <v>1</v>
      </c>
      <c r="DV62" s="77">
        <f t="shared" si="204"/>
        <v>1.2</v>
      </c>
      <c r="DW62" s="77">
        <f t="shared" si="204"/>
        <v>1</v>
      </c>
      <c r="DX62" s="77">
        <f t="shared" si="204"/>
        <v>1.2</v>
      </c>
      <c r="DY62" s="77">
        <f t="shared" si="204"/>
        <v>1.2</v>
      </c>
      <c r="DZ62" s="77">
        <f t="shared" si="204"/>
        <v>1.2</v>
      </c>
      <c r="EA62" s="77">
        <f t="shared" si="204"/>
        <v>1</v>
      </c>
      <c r="EB62" s="77">
        <f t="shared" si="205"/>
        <v>0.8</v>
      </c>
      <c r="EC62" s="77">
        <f t="shared" si="205"/>
        <v>0.6</v>
      </c>
      <c r="ED62" s="77">
        <f t="shared" si="205"/>
        <v>0.6</v>
      </c>
      <c r="EE62" s="77">
        <f t="shared" si="205"/>
        <v>0.8</v>
      </c>
      <c r="EF62" s="77">
        <f t="shared" si="205"/>
        <v>1</v>
      </c>
      <c r="EG62" s="77">
        <f t="shared" si="205"/>
        <v>1</v>
      </c>
      <c r="EH62" s="77">
        <f t="shared" si="205"/>
        <v>1</v>
      </c>
      <c r="EI62" s="77">
        <f t="shared" si="205"/>
        <v>1.4</v>
      </c>
      <c r="EJ62" s="77">
        <f t="shared" si="205"/>
        <v>1</v>
      </c>
      <c r="EK62" s="77">
        <f t="shared" si="205"/>
        <v>0.8</v>
      </c>
      <c r="EL62" s="77">
        <f t="shared" si="206"/>
        <v>0.6</v>
      </c>
      <c r="EM62" s="77">
        <f t="shared" si="206"/>
        <v>0.6</v>
      </c>
      <c r="EN62" s="77">
        <f t="shared" si="206"/>
        <v>0.2</v>
      </c>
      <c r="EO62" s="77">
        <f t="shared" si="206"/>
        <v>0.2</v>
      </c>
      <c r="EP62" s="77">
        <f t="shared" si="206"/>
        <v>0.2</v>
      </c>
      <c r="EQ62" s="77">
        <f t="shared" si="206"/>
        <v>0</v>
      </c>
      <c r="ER62" s="77">
        <f t="shared" si="206"/>
        <v>0</v>
      </c>
      <c r="ES62" s="77">
        <f t="shared" si="206"/>
        <v>0.2</v>
      </c>
      <c r="ET62" s="77">
        <f t="shared" si="206"/>
        <v>0.6</v>
      </c>
      <c r="EU62" s="77">
        <f t="shared" si="206"/>
        <v>0.6</v>
      </c>
      <c r="EV62" s="77">
        <f t="shared" si="207"/>
        <v>0.6</v>
      </c>
      <c r="EW62" s="77">
        <f t="shared" si="207"/>
        <v>0.8</v>
      </c>
      <c r="EX62" s="77">
        <f t="shared" si="207"/>
        <v>0.6</v>
      </c>
      <c r="EY62" s="77">
        <f t="shared" si="207"/>
        <v>0.4</v>
      </c>
      <c r="EZ62" s="77">
        <f t="shared" si="207"/>
        <v>0.4</v>
      </c>
      <c r="FA62" s="77">
        <f t="shared" si="207"/>
        <v>0.4</v>
      </c>
      <c r="FB62" s="77">
        <f t="shared" si="207"/>
        <v>0.2</v>
      </c>
      <c r="FC62" s="77">
        <f t="shared" si="207"/>
        <v>0.2</v>
      </c>
      <c r="FD62" s="77">
        <f t="shared" si="207"/>
        <v>0</v>
      </c>
      <c r="FE62" s="77">
        <f t="shared" si="207"/>
        <v>0</v>
      </c>
      <c r="FF62" s="77">
        <f t="shared" si="208"/>
        <v>0</v>
      </c>
      <c r="FG62" s="77">
        <f t="shared" si="208"/>
        <v>0.2</v>
      </c>
      <c r="FH62" s="77">
        <f t="shared" si="208"/>
        <v>0.4</v>
      </c>
      <c r="FI62" s="77">
        <f t="shared" si="208"/>
        <v>0.4</v>
      </c>
      <c r="FJ62" s="77">
        <f t="shared" si="208"/>
        <v>0.4</v>
      </c>
      <c r="FK62" s="77">
        <f t="shared" si="208"/>
        <v>0.4</v>
      </c>
      <c r="FL62" s="77">
        <f t="shared" si="208"/>
        <v>0.2</v>
      </c>
      <c r="FM62" s="77">
        <f t="shared" si="208"/>
        <v>0</v>
      </c>
      <c r="FN62" s="77">
        <f t="shared" si="208"/>
        <v>0</v>
      </c>
      <c r="FO62" s="77">
        <f t="shared" si="208"/>
        <v>0</v>
      </c>
      <c r="FP62" s="77">
        <f t="shared" si="209"/>
        <v>0</v>
      </c>
      <c r="FQ62" s="77">
        <f t="shared" si="209"/>
        <v>0.2</v>
      </c>
      <c r="FR62" s="77">
        <f t="shared" si="209"/>
        <v>0.2</v>
      </c>
      <c r="FS62" s="77">
        <f t="shared" si="209"/>
        <v>0.2</v>
      </c>
      <c r="FT62" s="77">
        <f t="shared" si="209"/>
        <v>0.2</v>
      </c>
      <c r="FU62" s="77">
        <f t="shared" si="209"/>
        <v>0.2</v>
      </c>
      <c r="FV62" s="77">
        <f t="shared" si="209"/>
        <v>0</v>
      </c>
      <c r="FW62" s="77">
        <f t="shared" si="209"/>
        <v>0</v>
      </c>
      <c r="FX62" s="77">
        <f t="shared" si="209"/>
        <v>0</v>
      </c>
      <c r="FY62" s="77">
        <f t="shared" si="209"/>
        <v>0</v>
      </c>
      <c r="FZ62" s="77">
        <f t="shared" si="210"/>
        <v>0</v>
      </c>
      <c r="GA62" s="77">
        <f t="shared" si="210"/>
        <v>0</v>
      </c>
      <c r="GB62" s="77">
        <f t="shared" si="210"/>
        <v>0</v>
      </c>
      <c r="GC62" s="77">
        <f t="shared" si="210"/>
        <v>0</v>
      </c>
      <c r="GD62" s="77">
        <f t="shared" si="210"/>
        <v>0</v>
      </c>
      <c r="GE62" s="77" t="e">
        <f t="shared" si="210"/>
        <v>#N/A</v>
      </c>
      <c r="GF62" s="77" t="e">
        <f t="shared" si="210"/>
        <v>#N/A</v>
      </c>
      <c r="GG62" s="77" t="e">
        <f t="shared" si="210"/>
        <v>#N/A</v>
      </c>
      <c r="GH62" s="77" t="e">
        <f t="shared" si="210"/>
        <v>#N/A</v>
      </c>
      <c r="GI62" s="77" t="e">
        <f t="shared" si="210"/>
        <v>#N/A</v>
      </c>
      <c r="GJ62" s="77" t="e">
        <f t="shared" si="211"/>
        <v>#N/A</v>
      </c>
      <c r="GK62" s="77" t="e">
        <f t="shared" si="211"/>
        <v>#N/A</v>
      </c>
      <c r="GL62" s="77" t="e">
        <f t="shared" si="211"/>
        <v>#N/A</v>
      </c>
      <c r="GM62" s="77" t="e">
        <f t="shared" si="211"/>
        <v>#N/A</v>
      </c>
      <c r="GN62" s="77" t="e">
        <f t="shared" si="211"/>
        <v>#N/A</v>
      </c>
      <c r="GO62" s="77" t="e">
        <f t="shared" si="211"/>
        <v>#N/A</v>
      </c>
      <c r="GP62" s="77" t="e">
        <f t="shared" si="211"/>
        <v>#N/A</v>
      </c>
      <c r="GQ62" s="77" t="e">
        <f t="shared" si="211"/>
        <v>#N/A</v>
      </c>
      <c r="GR62" s="77" t="e">
        <f t="shared" si="211"/>
        <v>#N/A</v>
      </c>
      <c r="GS62" s="77" t="e">
        <f t="shared" si="211"/>
        <v>#N/A</v>
      </c>
      <c r="GT62">
        <v>1</v>
      </c>
      <c r="GV62" s="10">
        <f t="shared" ca="1" si="212"/>
        <v>0</v>
      </c>
      <c r="GW62" s="10">
        <f t="shared" ca="1" si="212"/>
        <v>0</v>
      </c>
      <c r="GX62" s="10">
        <f t="shared" ca="1" si="212"/>
        <v>0</v>
      </c>
      <c r="GY62" s="10">
        <f t="shared" ca="1" si="212"/>
        <v>0</v>
      </c>
      <c r="GZ62" s="10">
        <f t="shared" ca="1" si="212"/>
        <v>0</v>
      </c>
      <c r="HA62" s="10">
        <f t="shared" ca="1" si="212"/>
        <v>0</v>
      </c>
      <c r="HB62" s="10">
        <f t="shared" ca="1" si="212"/>
        <v>0</v>
      </c>
      <c r="HC62" s="10">
        <f t="shared" ca="1" si="120"/>
        <v>0</v>
      </c>
      <c r="HD62" s="10" t="b">
        <f t="shared" ca="1" si="192"/>
        <v>0</v>
      </c>
      <c r="HE62" s="10">
        <f t="array" ref="HE62">MAX(IF(ISNA(L62:FN62),"",L62:FN62))</f>
        <v>2.6</v>
      </c>
      <c r="HF62" s="49">
        <f t="shared" ca="1" si="122"/>
        <v>0</v>
      </c>
      <c r="HG62" t="str">
        <f t="shared" si="123"/>
        <v>Europe</v>
      </c>
      <c r="HH62" t="str">
        <f t="shared" si="124"/>
        <v>Lithuania</v>
      </c>
      <c r="HI62" s="10">
        <f t="shared" si="125"/>
        <v>2.6</v>
      </c>
      <c r="HJ62" s="10">
        <f t="shared" ca="1" si="126"/>
        <v>79</v>
      </c>
      <c r="HK62" s="10">
        <f t="shared" ca="1" si="127"/>
        <v>3000000</v>
      </c>
      <c r="HL62" s="10">
        <f t="shared" ca="1" si="128"/>
        <v>0</v>
      </c>
      <c r="HM62" s="10">
        <f t="shared" ca="1" si="129"/>
        <v>0</v>
      </c>
      <c r="HN62" s="10">
        <f t="shared" ca="1" si="130"/>
        <v>0</v>
      </c>
      <c r="HO62" s="10">
        <f t="shared" ca="1" si="131"/>
        <v>0</v>
      </c>
      <c r="HP62">
        <f t="array" ref="HP62">LARGE(IF(ISNA(L62:FN62),"",L62:FN62),HP$2)</f>
        <v>2.6</v>
      </c>
      <c r="HQ62">
        <f t="array" ref="HQ62">LARGE(IF(ISNA(M62:GT62),"",M62:GT62),HQ$2)</f>
        <v>2</v>
      </c>
      <c r="HR62">
        <f t="array" ref="HR62">LARGE(IF(ISNA(N62:GU62),"",N62:GU62),HR$2)</f>
        <v>1.8</v>
      </c>
      <c r="HS62">
        <f t="array" aca="1" ref="HS62" ca="1">LARGE(IF(ISNA(O62:GV62),"",O62:GV62),HS$2)</f>
        <v>1.8</v>
      </c>
      <c r="HT62">
        <f t="array" aca="1" ref="HT62" ca="1">LARGE(IF(ISNA(P62:GW62),"",P62:GW62),HT$2)</f>
        <v>1.8</v>
      </c>
      <c r="HU62">
        <f t="array" aca="1" ref="HU62" ca="1">LARGE(IF(ISNA(Q62:GX62),"",Q62:GX62),HU$2)</f>
        <v>1.8</v>
      </c>
      <c r="HV62">
        <f t="array" aca="1" ref="HV62" ca="1">LARGE(IF(ISNA(R62:GY62),"",R62:GY62),HV$2)</f>
        <v>1.6</v>
      </c>
      <c r="HW62">
        <f t="shared" ca="1" si="73"/>
        <v>1.9142857142857144</v>
      </c>
    </row>
    <row r="63" spans="1:231" ht="30" customHeight="1" x14ac:dyDescent="0.55000000000000004">
      <c r="A63">
        <f t="shared" si="34"/>
        <v>165</v>
      </c>
      <c r="B63" s="78">
        <f>VLOOKUP(F63,Countries!$D$5:$F$255,3,FALSE)</f>
        <v>46200000</v>
      </c>
      <c r="C63" s="83">
        <f t="shared" ca="1" si="94"/>
        <v>5.9149597782735082E-3</v>
      </c>
      <c r="D63" s="77" t="str">
        <f>VLOOKUP(F63,Countries!$D$5:$E$254,2,FALSE)</f>
        <v>Europe</v>
      </c>
      <c r="E63" s="77" t="str">
        <f>VLOOKUP(F63,Countries!$D$5:$G$254,4,FALSE)</f>
        <v>WeEurope</v>
      </c>
      <c r="F63" s="77" t="str">
        <f>Infections!A160</f>
        <v>Spain</v>
      </c>
      <c r="G63" s="78">
        <f t="shared" ca="1" si="95"/>
        <v>28416</v>
      </c>
      <c r="H63" s="78">
        <f t="shared" ca="1" si="96"/>
        <v>5</v>
      </c>
      <c r="I63" s="97" t="str">
        <f t="shared" si="97"/>
        <v>Spain</v>
      </c>
      <c r="J63" s="77">
        <f t="shared" si="98"/>
        <v>0</v>
      </c>
      <c r="K63" s="77">
        <f t="shared" si="99"/>
        <v>0</v>
      </c>
      <c r="L63" s="77" t="e">
        <f t="shared" si="193"/>
        <v>#N/A</v>
      </c>
      <c r="M63" s="77" t="e">
        <f t="shared" si="193"/>
        <v>#N/A</v>
      </c>
      <c r="N63" s="77" t="e">
        <f t="shared" si="193"/>
        <v>#N/A</v>
      </c>
      <c r="O63" s="77">
        <f t="shared" si="193"/>
        <v>0</v>
      </c>
      <c r="P63" s="77">
        <f t="shared" si="193"/>
        <v>0</v>
      </c>
      <c r="Q63" s="77">
        <f t="shared" si="193"/>
        <v>0</v>
      </c>
      <c r="R63" s="77">
        <f t="shared" si="193"/>
        <v>0</v>
      </c>
      <c r="S63" s="77">
        <f t="shared" si="193"/>
        <v>0</v>
      </c>
      <c r="T63" s="77">
        <f t="shared" si="193"/>
        <v>0</v>
      </c>
      <c r="U63" s="77">
        <f t="shared" si="193"/>
        <v>0</v>
      </c>
      <c r="V63" s="77">
        <f t="shared" si="194"/>
        <v>0</v>
      </c>
      <c r="W63" s="77">
        <f t="shared" si="194"/>
        <v>0</v>
      </c>
      <c r="X63" s="77">
        <f t="shared" si="194"/>
        <v>0</v>
      </c>
      <c r="Y63" s="77">
        <f t="shared" si="194"/>
        <v>0</v>
      </c>
      <c r="Z63" s="77">
        <f t="shared" si="194"/>
        <v>0</v>
      </c>
      <c r="AA63" s="77">
        <f t="shared" si="194"/>
        <v>0</v>
      </c>
      <c r="AB63" s="77">
        <f t="shared" si="194"/>
        <v>0</v>
      </c>
      <c r="AC63" s="77">
        <f t="shared" si="194"/>
        <v>0</v>
      </c>
      <c r="AD63" s="77">
        <f t="shared" si="194"/>
        <v>0</v>
      </c>
      <c r="AE63" s="77">
        <f t="shared" si="194"/>
        <v>0</v>
      </c>
      <c r="AF63" s="77">
        <f t="shared" si="195"/>
        <v>0</v>
      </c>
      <c r="AG63" s="77">
        <f t="shared" si="195"/>
        <v>0</v>
      </c>
      <c r="AH63" s="77">
        <f t="shared" si="195"/>
        <v>0</v>
      </c>
      <c r="AI63" s="77">
        <f t="shared" si="195"/>
        <v>0</v>
      </c>
      <c r="AJ63" s="77">
        <f t="shared" si="195"/>
        <v>0</v>
      </c>
      <c r="AK63" s="77">
        <f t="shared" si="195"/>
        <v>0</v>
      </c>
      <c r="AL63" s="77">
        <f t="shared" si="195"/>
        <v>0</v>
      </c>
      <c r="AM63" s="77">
        <f t="shared" si="195"/>
        <v>0</v>
      </c>
      <c r="AN63" s="77">
        <f t="shared" si="195"/>
        <v>0</v>
      </c>
      <c r="AO63" s="77">
        <f t="shared" si="195"/>
        <v>0</v>
      </c>
      <c r="AP63" s="77">
        <f t="shared" si="196"/>
        <v>0</v>
      </c>
      <c r="AQ63" s="77">
        <f t="shared" si="196"/>
        <v>0</v>
      </c>
      <c r="AR63" s="77">
        <f t="shared" si="196"/>
        <v>0</v>
      </c>
      <c r="AS63" s="77">
        <f t="shared" si="196"/>
        <v>0</v>
      </c>
      <c r="AT63" s="77">
        <f t="shared" si="196"/>
        <v>0</v>
      </c>
      <c r="AU63" s="77">
        <f t="shared" si="196"/>
        <v>0</v>
      </c>
      <c r="AV63" s="77">
        <f t="shared" si="196"/>
        <v>0</v>
      </c>
      <c r="AW63" s="77">
        <f t="shared" si="196"/>
        <v>0</v>
      </c>
      <c r="AX63" s="77">
        <f t="shared" si="196"/>
        <v>0</v>
      </c>
      <c r="AY63" s="77">
        <f t="shared" si="196"/>
        <v>0.2</v>
      </c>
      <c r="AZ63" s="77">
        <f t="shared" si="197"/>
        <v>0.4</v>
      </c>
      <c r="BA63" s="77">
        <f t="shared" si="197"/>
        <v>0.6</v>
      </c>
      <c r="BB63" s="77">
        <f t="shared" si="197"/>
        <v>1</v>
      </c>
      <c r="BC63" s="77">
        <f t="shared" si="197"/>
        <v>2</v>
      </c>
      <c r="BD63" s="77">
        <f t="shared" si="197"/>
        <v>3.2</v>
      </c>
      <c r="BE63" s="77">
        <f t="shared" si="197"/>
        <v>5.2</v>
      </c>
      <c r="BF63" s="77">
        <f t="shared" si="197"/>
        <v>6.4</v>
      </c>
      <c r="BG63" s="77">
        <f t="shared" si="197"/>
        <v>9.8000000000000007</v>
      </c>
      <c r="BH63" s="77">
        <f t="shared" si="197"/>
        <v>9</v>
      </c>
      <c r="BI63" s="77">
        <f t="shared" si="197"/>
        <v>23.2</v>
      </c>
      <c r="BJ63" s="77">
        <f t="shared" si="198"/>
        <v>33.4</v>
      </c>
      <c r="BK63" s="77">
        <f t="shared" si="198"/>
        <v>50.8</v>
      </c>
      <c r="BL63" s="77">
        <f t="shared" si="198"/>
        <v>57.6</v>
      </c>
      <c r="BM63" s="77">
        <f t="shared" si="198"/>
        <v>95.6</v>
      </c>
      <c r="BN63" s="77">
        <f t="shared" si="198"/>
        <v>98</v>
      </c>
      <c r="BO63" s="77">
        <f t="shared" si="198"/>
        <v>127</v>
      </c>
      <c r="BP63" s="77">
        <f t="shared" si="198"/>
        <v>150.80000000000001</v>
      </c>
      <c r="BQ63" s="77">
        <f t="shared" si="198"/>
        <v>206.6</v>
      </c>
      <c r="BR63" s="77">
        <f t="shared" si="198"/>
        <v>247.8</v>
      </c>
      <c r="BS63" s="77">
        <f t="shared" si="198"/>
        <v>337.6</v>
      </c>
      <c r="BT63" s="77">
        <f t="shared" si="199"/>
        <v>395.6</v>
      </c>
      <c r="BU63" s="77">
        <f t="shared" si="199"/>
        <v>520.79999999999995</v>
      </c>
      <c r="BV63" s="77">
        <f t="shared" si="199"/>
        <v>598</v>
      </c>
      <c r="BW63" s="77">
        <f t="shared" si="199"/>
        <v>673.2</v>
      </c>
      <c r="BX63" s="77">
        <f t="shared" si="199"/>
        <v>734.2</v>
      </c>
      <c r="BY63" s="77">
        <f t="shared" si="199"/>
        <v>799</v>
      </c>
      <c r="BZ63" s="77">
        <f t="shared" si="199"/>
        <v>813.8</v>
      </c>
      <c r="CA63" s="77">
        <f t="shared" si="199"/>
        <v>819.8</v>
      </c>
      <c r="CB63" s="77">
        <f t="shared" si="199"/>
        <v>849.8</v>
      </c>
      <c r="CC63" s="77">
        <f t="shared" si="199"/>
        <v>873.2</v>
      </c>
      <c r="CD63" s="77">
        <f t="shared" si="200"/>
        <v>879</v>
      </c>
      <c r="CE63" s="77">
        <f t="shared" si="200"/>
        <v>846.2</v>
      </c>
      <c r="CF63" s="77">
        <f t="shared" si="200"/>
        <v>835.4</v>
      </c>
      <c r="CG63" s="77">
        <f t="shared" si="200"/>
        <v>790.8</v>
      </c>
      <c r="CH63" s="77">
        <f t="shared" si="200"/>
        <v>739.4</v>
      </c>
      <c r="CI63" s="77">
        <f t="shared" si="200"/>
        <v>718.8</v>
      </c>
      <c r="CJ63" s="77">
        <f t="shared" si="200"/>
        <v>700</v>
      </c>
      <c r="CK63" s="77">
        <f t="shared" si="200"/>
        <v>688</v>
      </c>
      <c r="CL63" s="77">
        <f t="shared" si="200"/>
        <v>653</v>
      </c>
      <c r="CM63" s="77">
        <f t="shared" si="200"/>
        <v>632.79999999999995</v>
      </c>
      <c r="CN63" s="77">
        <f t="shared" si="201"/>
        <v>592.79999999999995</v>
      </c>
      <c r="CO63" s="77">
        <f t="shared" si="201"/>
        <v>521.79999999999995</v>
      </c>
      <c r="CP63" s="77">
        <f t="shared" si="201"/>
        <v>525.4</v>
      </c>
      <c r="CQ63" s="77">
        <f t="shared" si="201"/>
        <v>541.79999999999995</v>
      </c>
      <c r="CR63" s="77">
        <f t="shared" si="201"/>
        <v>558.6</v>
      </c>
      <c r="CS63" s="77">
        <f t="shared" si="201"/>
        <v>457.4</v>
      </c>
      <c r="CT63" s="77">
        <f t="shared" si="201"/>
        <v>479.4</v>
      </c>
      <c r="CU63" s="77">
        <f t="shared" si="201"/>
        <v>428.8</v>
      </c>
      <c r="CV63" s="77">
        <f t="shared" si="201"/>
        <v>393.4</v>
      </c>
      <c r="CW63" s="77">
        <f t="shared" si="201"/>
        <v>343</v>
      </c>
      <c r="CX63" s="77">
        <f t="shared" si="202"/>
        <v>422.8</v>
      </c>
      <c r="CY63" s="77">
        <f t="shared" si="202"/>
        <v>414.2</v>
      </c>
      <c r="CZ63" s="77">
        <f t="shared" si="202"/>
        <v>410</v>
      </c>
      <c r="DA63" s="77">
        <f t="shared" si="202"/>
        <v>381.6</v>
      </c>
      <c r="DB63" s="77">
        <f t="shared" si="202"/>
        <v>360.8</v>
      </c>
      <c r="DC63" s="77">
        <f t="shared" si="202"/>
        <v>333</v>
      </c>
      <c r="DD63" s="77">
        <f t="shared" si="202"/>
        <v>350.2</v>
      </c>
      <c r="DE63" s="77">
        <f t="shared" si="202"/>
        <v>328.2</v>
      </c>
      <c r="DF63" s="77">
        <f t="shared" si="202"/>
        <v>270.60000000000002</v>
      </c>
      <c r="DG63" s="77">
        <f t="shared" si="202"/>
        <v>315.8</v>
      </c>
      <c r="DH63" s="77">
        <f t="shared" si="203"/>
        <v>288.39999999999998</v>
      </c>
      <c r="DI63" s="77">
        <f t="shared" si="203"/>
        <v>230.6</v>
      </c>
      <c r="DJ63" s="77">
        <f t="shared" si="203"/>
        <v>214</v>
      </c>
      <c r="DK63" s="77">
        <f t="shared" si="203"/>
        <v>262.8</v>
      </c>
      <c r="DL63" s="77">
        <f t="shared" si="203"/>
        <v>194</v>
      </c>
      <c r="DM63" s="77">
        <f t="shared" si="203"/>
        <v>207</v>
      </c>
      <c r="DN63" s="77">
        <f t="shared" si="203"/>
        <v>210</v>
      </c>
      <c r="DO63" s="77">
        <f t="shared" si="203"/>
        <v>201.6</v>
      </c>
      <c r="DP63" s="77">
        <f t="shared" si="203"/>
        <v>177.4</v>
      </c>
      <c r="DQ63" s="77">
        <f t="shared" si="203"/>
        <v>170</v>
      </c>
      <c r="DR63" s="77">
        <f t="shared" si="204"/>
        <v>161</v>
      </c>
      <c r="DS63" s="77">
        <f t="shared" si="204"/>
        <v>168.6</v>
      </c>
      <c r="DT63" s="77">
        <f t="shared" si="204"/>
        <v>167.6</v>
      </c>
      <c r="DU63" s="77">
        <f t="shared" si="204"/>
        <v>163.80000000000001</v>
      </c>
      <c r="DV63" s="77">
        <f t="shared" si="204"/>
        <v>128.6</v>
      </c>
      <c r="DW63" s="77">
        <f t="shared" si="204"/>
        <v>121</v>
      </c>
      <c r="DX63" s="77">
        <f t="shared" si="204"/>
        <v>91.4</v>
      </c>
      <c r="DY63" s="77">
        <f t="shared" si="204"/>
        <v>85.8</v>
      </c>
      <c r="DZ63" s="77">
        <f t="shared" si="204"/>
        <v>75.400000000000006</v>
      </c>
      <c r="EA63" s="77">
        <f t="shared" si="204"/>
        <v>213</v>
      </c>
      <c r="EB63" s="77">
        <f t="shared" si="205"/>
        <v>193.8</v>
      </c>
      <c r="EC63" s="77">
        <f t="shared" si="205"/>
        <v>194.8</v>
      </c>
      <c r="ED63" s="77">
        <f t="shared" si="205"/>
        <v>-210.8</v>
      </c>
      <c r="EE63" s="77">
        <f t="shared" si="205"/>
        <v>-164.6</v>
      </c>
      <c r="EF63" s="77">
        <f t="shared" si="205"/>
        <v>-302.2</v>
      </c>
      <c r="EG63" s="77">
        <f t="shared" si="205"/>
        <v>-311.8</v>
      </c>
      <c r="EH63" s="77">
        <f t="shared" si="205"/>
        <v>-326.2</v>
      </c>
      <c r="EI63" s="77">
        <f t="shared" si="205"/>
        <v>58.2</v>
      </c>
      <c r="EJ63" s="77">
        <f t="shared" si="205"/>
        <v>2</v>
      </c>
      <c r="EK63" s="77">
        <f t="shared" si="205"/>
        <v>2</v>
      </c>
      <c r="EL63" s="77">
        <f t="shared" si="206"/>
        <v>1.6</v>
      </c>
      <c r="EM63" s="77">
        <f t="shared" si="206"/>
        <v>1.4</v>
      </c>
      <c r="EN63" s="77">
        <f t="shared" si="206"/>
        <v>1.6</v>
      </c>
      <c r="EO63" s="77">
        <f t="shared" si="206"/>
        <v>1.4</v>
      </c>
      <c r="EP63" s="77">
        <f t="shared" si="206"/>
        <v>1.6</v>
      </c>
      <c r="EQ63" s="77">
        <f t="shared" si="206"/>
        <v>1.8</v>
      </c>
      <c r="ER63" s="77">
        <f t="shared" si="206"/>
        <v>1.6</v>
      </c>
      <c r="ES63" s="77">
        <f t="shared" si="206"/>
        <v>0.6</v>
      </c>
      <c r="ET63" s="77">
        <f t="shared" si="206"/>
        <v>0.4</v>
      </c>
      <c r="EU63" s="77">
        <f t="shared" si="206"/>
        <v>0.2</v>
      </c>
      <c r="EV63" s="77">
        <f t="shared" si="207"/>
        <v>0</v>
      </c>
      <c r="EW63" s="77">
        <f t="shared" si="207"/>
        <v>0</v>
      </c>
      <c r="EX63" s="77">
        <f t="shared" si="207"/>
        <v>0</v>
      </c>
      <c r="EY63" s="77">
        <f t="shared" si="207"/>
        <v>0</v>
      </c>
      <c r="EZ63" s="77">
        <f t="shared" si="207"/>
        <v>0</v>
      </c>
      <c r="FA63" s="77">
        <f t="shared" si="207"/>
        <v>0</v>
      </c>
      <c r="FB63" s="77">
        <f t="shared" si="207"/>
        <v>0</v>
      </c>
      <c r="FC63" s="77">
        <f t="shared" si="207"/>
        <v>235.8</v>
      </c>
      <c r="FD63" s="77">
        <f t="shared" si="207"/>
        <v>237.2</v>
      </c>
      <c r="FE63" s="77">
        <f t="shared" si="207"/>
        <v>237.4</v>
      </c>
      <c r="FF63" s="77">
        <f t="shared" si="208"/>
        <v>237.6</v>
      </c>
      <c r="FG63" s="77">
        <f t="shared" si="208"/>
        <v>237.8</v>
      </c>
      <c r="FH63" s="77">
        <f t="shared" si="208"/>
        <v>2.4</v>
      </c>
      <c r="FI63" s="77">
        <f t="shared" si="208"/>
        <v>1.6</v>
      </c>
      <c r="FJ63" s="77">
        <f t="shared" si="208"/>
        <v>3</v>
      </c>
      <c r="FK63" s="77">
        <f t="shared" si="208"/>
        <v>3.4</v>
      </c>
      <c r="FL63" s="77">
        <f t="shared" si="208"/>
        <v>3.6</v>
      </c>
      <c r="FM63" s="77">
        <f t="shared" si="208"/>
        <v>3.8</v>
      </c>
      <c r="FN63" s="77">
        <f t="shared" si="208"/>
        <v>5</v>
      </c>
      <c r="FO63" s="77">
        <f t="shared" si="208"/>
        <v>5.2</v>
      </c>
      <c r="FP63" s="77">
        <f t="shared" si="209"/>
        <v>5.4</v>
      </c>
      <c r="FQ63" s="77">
        <f t="shared" si="209"/>
        <v>8.4</v>
      </c>
      <c r="FR63" s="77">
        <f t="shared" si="209"/>
        <v>7.8</v>
      </c>
      <c r="FS63" s="77">
        <f t="shared" si="209"/>
        <v>6</v>
      </c>
      <c r="FT63" s="77">
        <f t="shared" si="209"/>
        <v>4.8</v>
      </c>
      <c r="FU63" s="77">
        <f t="shared" si="209"/>
        <v>4.8</v>
      </c>
      <c r="FV63" s="77">
        <f t="shared" si="209"/>
        <v>2.2000000000000002</v>
      </c>
      <c r="FW63" s="77">
        <f t="shared" si="209"/>
        <v>3.2</v>
      </c>
      <c r="FX63" s="77">
        <f t="shared" si="209"/>
        <v>3.6</v>
      </c>
      <c r="FY63" s="77">
        <f t="shared" si="209"/>
        <v>3</v>
      </c>
      <c r="FZ63" s="77">
        <f t="shared" si="210"/>
        <v>2.2000000000000002</v>
      </c>
      <c r="GA63" s="77">
        <f t="shared" si="210"/>
        <v>2</v>
      </c>
      <c r="GB63" s="77">
        <f t="shared" si="210"/>
        <v>1.6</v>
      </c>
      <c r="GC63" s="77">
        <f t="shared" si="210"/>
        <v>2</v>
      </c>
      <c r="GD63" s="77">
        <f t="shared" si="210"/>
        <v>2.6</v>
      </c>
      <c r="GE63" s="77" t="e">
        <f t="shared" si="210"/>
        <v>#N/A</v>
      </c>
      <c r="GF63" s="77" t="e">
        <f t="shared" si="210"/>
        <v>#N/A</v>
      </c>
      <c r="GG63" s="77" t="e">
        <f t="shared" si="210"/>
        <v>#N/A</v>
      </c>
      <c r="GH63" s="77" t="e">
        <f t="shared" si="210"/>
        <v>#N/A</v>
      </c>
      <c r="GI63" s="77" t="e">
        <f t="shared" si="210"/>
        <v>#N/A</v>
      </c>
      <c r="GJ63" s="77" t="e">
        <f t="shared" si="211"/>
        <v>#N/A</v>
      </c>
      <c r="GK63" s="77" t="e">
        <f t="shared" si="211"/>
        <v>#N/A</v>
      </c>
      <c r="GL63" s="77" t="e">
        <f t="shared" si="211"/>
        <v>#N/A</v>
      </c>
      <c r="GM63" s="77" t="e">
        <f t="shared" si="211"/>
        <v>#N/A</v>
      </c>
      <c r="GN63" s="77" t="e">
        <f t="shared" si="211"/>
        <v>#N/A</v>
      </c>
      <c r="GO63" s="77" t="e">
        <f t="shared" si="211"/>
        <v>#N/A</v>
      </c>
      <c r="GP63" s="77" t="e">
        <f t="shared" si="211"/>
        <v>#N/A</v>
      </c>
      <c r="GQ63" s="77" t="e">
        <f t="shared" si="211"/>
        <v>#N/A</v>
      </c>
      <c r="GR63" s="77" t="e">
        <f t="shared" si="211"/>
        <v>#N/A</v>
      </c>
      <c r="GS63" s="77" t="e">
        <f t="shared" si="211"/>
        <v>#N/A</v>
      </c>
      <c r="GT63">
        <v>1</v>
      </c>
      <c r="GV63" s="10">
        <f t="shared" ca="1" si="212"/>
        <v>5</v>
      </c>
      <c r="GW63" s="10">
        <f t="shared" ca="1" si="212"/>
        <v>5</v>
      </c>
      <c r="GX63" s="10">
        <f t="shared" ca="1" si="212"/>
        <v>5</v>
      </c>
      <c r="GY63" s="10">
        <f t="shared" ca="1" si="212"/>
        <v>5</v>
      </c>
      <c r="GZ63" s="10">
        <f t="shared" ca="1" si="212"/>
        <v>5</v>
      </c>
      <c r="HA63" s="10">
        <f t="shared" ca="1" si="212"/>
        <v>5</v>
      </c>
      <c r="HB63" s="10">
        <f t="shared" ca="1" si="212"/>
        <v>5</v>
      </c>
      <c r="HC63" s="10">
        <f t="shared" ca="1" si="120"/>
        <v>5</v>
      </c>
      <c r="HD63" s="10" t="b">
        <f t="shared" ca="1" si="192"/>
        <v>0</v>
      </c>
      <c r="HE63" s="10">
        <f t="array" ref="HE63">MAX(IF(ISNA(L63:FN63),"",L63:FN63))</f>
        <v>879</v>
      </c>
      <c r="HF63" s="49">
        <f t="shared" ca="1" si="122"/>
        <v>5.9149597782735082E-3</v>
      </c>
      <c r="HG63" t="str">
        <f t="shared" si="123"/>
        <v>Europe</v>
      </c>
      <c r="HH63" t="str">
        <f t="shared" si="124"/>
        <v>Spain</v>
      </c>
      <c r="HI63" s="10">
        <f t="shared" si="125"/>
        <v>879</v>
      </c>
      <c r="HJ63" s="10">
        <f t="shared" ca="1" si="126"/>
        <v>28416</v>
      </c>
      <c r="HK63" s="10">
        <f t="shared" ca="1" si="127"/>
        <v>46200000</v>
      </c>
      <c r="HL63" s="10">
        <f t="shared" ca="1" si="128"/>
        <v>0</v>
      </c>
      <c r="HM63" s="10">
        <f t="shared" ca="1" si="129"/>
        <v>0</v>
      </c>
      <c r="HN63" s="10">
        <f t="shared" ca="1" si="130"/>
        <v>0</v>
      </c>
      <c r="HO63" s="10">
        <f t="shared" ca="1" si="131"/>
        <v>0</v>
      </c>
      <c r="HP63">
        <f t="array" ref="HP63">LARGE(IF(ISNA(L63:FN63),"",L63:FN63),HP$2)</f>
        <v>879</v>
      </c>
      <c r="HQ63">
        <f t="array" ref="HQ63">LARGE(IF(ISNA(M63:GT63),"",M63:GT63),HQ$2)</f>
        <v>873.2</v>
      </c>
      <c r="HR63">
        <f t="array" ref="HR63">LARGE(IF(ISNA(N63:GU63),"",N63:GU63),HR$2)</f>
        <v>849.8</v>
      </c>
      <c r="HS63">
        <f t="array" aca="1" ref="HS63" ca="1">LARGE(IF(ISNA(O63:GV63),"",O63:GV63),HS$2)</f>
        <v>846.2</v>
      </c>
      <c r="HT63">
        <f t="array" aca="1" ref="HT63" ca="1">LARGE(IF(ISNA(P63:GW63),"",P63:GW63),HT$2)</f>
        <v>835.4</v>
      </c>
      <c r="HU63">
        <f t="array" aca="1" ref="HU63" ca="1">LARGE(IF(ISNA(Q63:GX63),"",Q63:GX63),HU$2)</f>
        <v>819.8</v>
      </c>
      <c r="HV63">
        <f t="array" aca="1" ref="HV63" ca="1">LARGE(IF(ISNA(R63:GY63),"",R63:GY63),HV$2)</f>
        <v>813.8</v>
      </c>
      <c r="HW63">
        <f t="shared" ca="1" si="73"/>
        <v>845.31428571428569</v>
      </c>
    </row>
    <row r="64" spans="1:231" ht="30" customHeight="1" x14ac:dyDescent="0.55000000000000004">
      <c r="A64">
        <f t="shared" si="34"/>
        <v>24</v>
      </c>
      <c r="B64" s="78">
        <f>VLOOKUP(F64,Countries!$D$5:$F$255,3,FALSE)</f>
        <v>11100000</v>
      </c>
      <c r="C64" s="83">
        <f t="shared" ca="1" si="94"/>
        <v>1.3053902850546134E-2</v>
      </c>
      <c r="D64" s="77" t="str">
        <f>VLOOKUP(F64,Countries!$D$5:$E$254,2,FALSE)</f>
        <v>Europe</v>
      </c>
      <c r="E64" s="77" t="str">
        <f>VLOOKUP(F64,Countries!$D$5:$G$254,4,FALSE)</f>
        <v>WeEurope</v>
      </c>
      <c r="F64" s="77" t="str">
        <f>Infections!A20</f>
        <v>Belgium</v>
      </c>
      <c r="G64" s="78">
        <f t="shared" ca="1" si="95"/>
        <v>9795</v>
      </c>
      <c r="H64" s="78">
        <f t="shared" ca="1" si="96"/>
        <v>4.2</v>
      </c>
      <c r="I64" s="97" t="str">
        <f t="shared" si="97"/>
        <v>Belgium</v>
      </c>
      <c r="J64" s="77">
        <f t="shared" si="98"/>
        <v>0</v>
      </c>
      <c r="K64" s="77">
        <f t="shared" si="99"/>
        <v>0</v>
      </c>
      <c r="L64" s="77" t="e">
        <f t="shared" si="193"/>
        <v>#N/A</v>
      </c>
      <c r="M64" s="77" t="e">
        <f t="shared" si="193"/>
        <v>#N/A</v>
      </c>
      <c r="N64" s="77" t="e">
        <f t="shared" si="193"/>
        <v>#N/A</v>
      </c>
      <c r="O64" s="77">
        <f t="shared" si="193"/>
        <v>0</v>
      </c>
      <c r="P64" s="77">
        <f t="shared" si="193"/>
        <v>0</v>
      </c>
      <c r="Q64" s="77">
        <f t="shared" si="193"/>
        <v>0</v>
      </c>
      <c r="R64" s="77">
        <f t="shared" si="193"/>
        <v>0</v>
      </c>
      <c r="S64" s="77">
        <f t="shared" si="193"/>
        <v>0</v>
      </c>
      <c r="T64" s="77">
        <f t="shared" si="193"/>
        <v>0</v>
      </c>
      <c r="U64" s="77">
        <f t="shared" si="193"/>
        <v>0</v>
      </c>
      <c r="V64" s="77">
        <f t="shared" si="194"/>
        <v>0</v>
      </c>
      <c r="W64" s="77">
        <f t="shared" si="194"/>
        <v>0</v>
      </c>
      <c r="X64" s="77">
        <f t="shared" si="194"/>
        <v>0</v>
      </c>
      <c r="Y64" s="77">
        <f t="shared" si="194"/>
        <v>0</v>
      </c>
      <c r="Z64" s="77">
        <f t="shared" si="194"/>
        <v>0</v>
      </c>
      <c r="AA64" s="77">
        <f t="shared" si="194"/>
        <v>0</v>
      </c>
      <c r="AB64" s="77">
        <f t="shared" si="194"/>
        <v>0</v>
      </c>
      <c r="AC64" s="77">
        <f t="shared" si="194"/>
        <v>0</v>
      </c>
      <c r="AD64" s="77">
        <f t="shared" si="194"/>
        <v>0</v>
      </c>
      <c r="AE64" s="77">
        <f t="shared" si="194"/>
        <v>0</v>
      </c>
      <c r="AF64" s="77">
        <f t="shared" si="195"/>
        <v>0</v>
      </c>
      <c r="AG64" s="77">
        <f t="shared" si="195"/>
        <v>0</v>
      </c>
      <c r="AH64" s="77">
        <f t="shared" si="195"/>
        <v>0</v>
      </c>
      <c r="AI64" s="77">
        <f t="shared" si="195"/>
        <v>0</v>
      </c>
      <c r="AJ64" s="77">
        <f t="shared" si="195"/>
        <v>0</v>
      </c>
      <c r="AK64" s="77">
        <f t="shared" si="195"/>
        <v>0</v>
      </c>
      <c r="AL64" s="77">
        <f t="shared" si="195"/>
        <v>0</v>
      </c>
      <c r="AM64" s="77">
        <f t="shared" si="195"/>
        <v>0</v>
      </c>
      <c r="AN64" s="77">
        <f t="shared" si="195"/>
        <v>0</v>
      </c>
      <c r="AO64" s="77">
        <f t="shared" si="195"/>
        <v>0</v>
      </c>
      <c r="AP64" s="77">
        <f t="shared" si="196"/>
        <v>0</v>
      </c>
      <c r="AQ64" s="77">
        <f t="shared" si="196"/>
        <v>0</v>
      </c>
      <c r="AR64" s="77">
        <f t="shared" si="196"/>
        <v>0</v>
      </c>
      <c r="AS64" s="77">
        <f t="shared" si="196"/>
        <v>0</v>
      </c>
      <c r="AT64" s="77">
        <f t="shared" si="196"/>
        <v>0</v>
      </c>
      <c r="AU64" s="77">
        <f t="shared" si="196"/>
        <v>0</v>
      </c>
      <c r="AV64" s="77">
        <f t="shared" si="196"/>
        <v>0</v>
      </c>
      <c r="AW64" s="77">
        <f t="shared" si="196"/>
        <v>0</v>
      </c>
      <c r="AX64" s="77">
        <f t="shared" si="196"/>
        <v>0</v>
      </c>
      <c r="AY64" s="77">
        <f t="shared" si="196"/>
        <v>0</v>
      </c>
      <c r="AZ64" s="77">
        <f t="shared" si="197"/>
        <v>0</v>
      </c>
      <c r="BA64" s="77">
        <f t="shared" si="197"/>
        <v>0</v>
      </c>
      <c r="BB64" s="77">
        <f t="shared" si="197"/>
        <v>0</v>
      </c>
      <c r="BC64" s="77">
        <f t="shared" si="197"/>
        <v>0</v>
      </c>
      <c r="BD64" s="77">
        <f t="shared" si="197"/>
        <v>0</v>
      </c>
      <c r="BE64" s="77">
        <f t="shared" si="197"/>
        <v>0</v>
      </c>
      <c r="BF64" s="77">
        <f t="shared" si="197"/>
        <v>0</v>
      </c>
      <c r="BG64" s="77">
        <f t="shared" si="197"/>
        <v>0.6</v>
      </c>
      <c r="BH64" s="77">
        <f t="shared" si="197"/>
        <v>0.6</v>
      </c>
      <c r="BI64" s="77">
        <f t="shared" si="197"/>
        <v>0.6</v>
      </c>
      <c r="BJ64" s="77">
        <f t="shared" si="198"/>
        <v>0.8</v>
      </c>
      <c r="BK64" s="77">
        <f t="shared" si="198"/>
        <v>0.8</v>
      </c>
      <c r="BL64" s="77">
        <f t="shared" si="198"/>
        <v>0.4</v>
      </c>
      <c r="BM64" s="77">
        <f t="shared" si="198"/>
        <v>1.4</v>
      </c>
      <c r="BN64" s="77">
        <f t="shared" si="198"/>
        <v>2.2000000000000002</v>
      </c>
      <c r="BO64" s="77">
        <f t="shared" si="198"/>
        <v>3.4</v>
      </c>
      <c r="BP64" s="77">
        <f t="shared" si="198"/>
        <v>6.6</v>
      </c>
      <c r="BQ64" s="77">
        <f t="shared" si="198"/>
        <v>12.4</v>
      </c>
      <c r="BR64" s="77">
        <f t="shared" si="198"/>
        <v>13</v>
      </c>
      <c r="BS64" s="77">
        <f t="shared" si="198"/>
        <v>14.8</v>
      </c>
      <c r="BT64" s="77">
        <f t="shared" si="199"/>
        <v>20.2</v>
      </c>
      <c r="BU64" s="77">
        <f t="shared" si="199"/>
        <v>28.2</v>
      </c>
      <c r="BV64" s="77">
        <f t="shared" si="199"/>
        <v>30.6</v>
      </c>
      <c r="BW64" s="77">
        <f t="shared" si="199"/>
        <v>42.8</v>
      </c>
      <c r="BX64" s="77">
        <f t="shared" si="199"/>
        <v>53</v>
      </c>
      <c r="BY64" s="77">
        <f t="shared" si="199"/>
        <v>61.8</v>
      </c>
      <c r="BZ64" s="77">
        <f t="shared" si="199"/>
        <v>67</v>
      </c>
      <c r="CA64" s="77">
        <f t="shared" si="199"/>
        <v>97</v>
      </c>
      <c r="CB64" s="77">
        <f t="shared" si="199"/>
        <v>107.8</v>
      </c>
      <c r="CC64" s="77">
        <f t="shared" si="199"/>
        <v>131.6</v>
      </c>
      <c r="CD64" s="77">
        <f t="shared" si="200"/>
        <v>142.4</v>
      </c>
      <c r="CE64" s="77">
        <f t="shared" si="200"/>
        <v>154</v>
      </c>
      <c r="CF64" s="77">
        <f t="shared" si="200"/>
        <v>148.4</v>
      </c>
      <c r="CG64" s="77">
        <f t="shared" si="200"/>
        <v>160.80000000000001</v>
      </c>
      <c r="CH64" s="77">
        <f t="shared" si="200"/>
        <v>204.8</v>
      </c>
      <c r="CI64" s="77">
        <f t="shared" si="200"/>
        <v>219.4</v>
      </c>
      <c r="CJ64" s="77">
        <f t="shared" si="200"/>
        <v>248</v>
      </c>
      <c r="CK64" s="77">
        <f t="shared" si="200"/>
        <v>314.39999999999998</v>
      </c>
      <c r="CL64" s="77">
        <f t="shared" si="200"/>
        <v>342.8</v>
      </c>
      <c r="CM64" s="77">
        <f t="shared" si="200"/>
        <v>313</v>
      </c>
      <c r="CN64" s="77">
        <f t="shared" si="201"/>
        <v>332.6</v>
      </c>
      <c r="CO64" s="77">
        <f t="shared" si="201"/>
        <v>326.8</v>
      </c>
      <c r="CP64" s="77">
        <f t="shared" si="201"/>
        <v>284.2</v>
      </c>
      <c r="CQ64" s="77">
        <f t="shared" si="201"/>
        <v>302.2</v>
      </c>
      <c r="CR64" s="77">
        <f t="shared" si="201"/>
        <v>312.60000000000002</v>
      </c>
      <c r="CS64" s="77">
        <f t="shared" si="201"/>
        <v>310</v>
      </c>
      <c r="CT64" s="77">
        <f t="shared" si="201"/>
        <v>305.2</v>
      </c>
      <c r="CU64" s="77">
        <f t="shared" si="201"/>
        <v>277.60000000000002</v>
      </c>
      <c r="CV64" s="77">
        <f t="shared" si="201"/>
        <v>228.2</v>
      </c>
      <c r="CW64" s="77">
        <f t="shared" si="201"/>
        <v>219.8</v>
      </c>
      <c r="CX64" s="77">
        <f t="shared" si="202"/>
        <v>207.4</v>
      </c>
      <c r="CY64" s="77">
        <f t="shared" si="202"/>
        <v>199.2</v>
      </c>
      <c r="CZ64" s="77">
        <f t="shared" si="202"/>
        <v>217.8</v>
      </c>
      <c r="DA64" s="77">
        <f t="shared" si="202"/>
        <v>219.2</v>
      </c>
      <c r="DB64" s="77">
        <f t="shared" si="202"/>
        <v>189</v>
      </c>
      <c r="DC64" s="77">
        <f t="shared" si="202"/>
        <v>168.2</v>
      </c>
      <c r="DD64" s="77">
        <f t="shared" si="202"/>
        <v>164.4</v>
      </c>
      <c r="DE64" s="77">
        <f t="shared" si="202"/>
        <v>135.4</v>
      </c>
      <c r="DF64" s="77">
        <f t="shared" si="202"/>
        <v>121.8</v>
      </c>
      <c r="DG64" s="77">
        <f t="shared" si="202"/>
        <v>111.6</v>
      </c>
      <c r="DH64" s="77">
        <f t="shared" si="203"/>
        <v>102.6</v>
      </c>
      <c r="DI64" s="77">
        <f t="shared" si="203"/>
        <v>84.6</v>
      </c>
      <c r="DJ64" s="77">
        <f t="shared" si="203"/>
        <v>84.4</v>
      </c>
      <c r="DK64" s="77">
        <f t="shared" si="203"/>
        <v>127.2</v>
      </c>
      <c r="DL64" s="77">
        <f t="shared" si="203"/>
        <v>130</v>
      </c>
      <c r="DM64" s="77">
        <f t="shared" si="203"/>
        <v>135.4</v>
      </c>
      <c r="DN64" s="77">
        <f t="shared" si="203"/>
        <v>131.4</v>
      </c>
      <c r="DO64" s="77">
        <f t="shared" si="203"/>
        <v>128</v>
      </c>
      <c r="DP64" s="77">
        <f t="shared" si="203"/>
        <v>73.599999999999994</v>
      </c>
      <c r="DQ64" s="77">
        <f t="shared" si="203"/>
        <v>69.2</v>
      </c>
      <c r="DR64" s="77">
        <f t="shared" si="204"/>
        <v>64.400000000000006</v>
      </c>
      <c r="DS64" s="77">
        <f t="shared" si="204"/>
        <v>64.400000000000006</v>
      </c>
      <c r="DT64" s="77">
        <f t="shared" si="204"/>
        <v>60.6</v>
      </c>
      <c r="DU64" s="77">
        <f t="shared" si="204"/>
        <v>59.6</v>
      </c>
      <c r="DV64" s="77">
        <f t="shared" si="204"/>
        <v>58.2</v>
      </c>
      <c r="DW64" s="77">
        <f t="shared" si="204"/>
        <v>47.4</v>
      </c>
      <c r="DX64" s="77">
        <f t="shared" si="204"/>
        <v>41</v>
      </c>
      <c r="DY64" s="77">
        <f t="shared" si="204"/>
        <v>38.200000000000003</v>
      </c>
      <c r="DZ64" s="77">
        <f t="shared" si="204"/>
        <v>36.200000000000003</v>
      </c>
      <c r="EA64" s="77">
        <f t="shared" si="204"/>
        <v>32</v>
      </c>
      <c r="EB64" s="77">
        <f t="shared" si="205"/>
        <v>31.4</v>
      </c>
      <c r="EC64" s="77">
        <f t="shared" si="205"/>
        <v>34.4</v>
      </c>
      <c r="ED64" s="77">
        <f t="shared" si="205"/>
        <v>32.4</v>
      </c>
      <c r="EE64" s="77">
        <f t="shared" si="205"/>
        <v>29.6</v>
      </c>
      <c r="EF64" s="77">
        <f t="shared" si="205"/>
        <v>30.4</v>
      </c>
      <c r="EG64" s="77">
        <f t="shared" si="205"/>
        <v>30.2</v>
      </c>
      <c r="EH64" s="77">
        <f t="shared" si="205"/>
        <v>30</v>
      </c>
      <c r="EI64" s="77">
        <f t="shared" si="205"/>
        <v>28.2</v>
      </c>
      <c r="EJ64" s="77">
        <f t="shared" si="205"/>
        <v>26.6</v>
      </c>
      <c r="EK64" s="77">
        <f t="shared" si="205"/>
        <v>24.4</v>
      </c>
      <c r="EL64" s="77">
        <f t="shared" si="206"/>
        <v>23.4</v>
      </c>
      <c r="EM64" s="77">
        <f t="shared" si="206"/>
        <v>18.399999999999999</v>
      </c>
      <c r="EN64" s="77">
        <f t="shared" si="206"/>
        <v>19</v>
      </c>
      <c r="EO64" s="77">
        <f t="shared" si="206"/>
        <v>19.8</v>
      </c>
      <c r="EP64" s="77">
        <f t="shared" si="206"/>
        <v>18.8</v>
      </c>
      <c r="EQ64" s="77">
        <f t="shared" si="206"/>
        <v>18</v>
      </c>
      <c r="ER64" s="77">
        <f t="shared" si="206"/>
        <v>16.8</v>
      </c>
      <c r="ES64" s="77">
        <f t="shared" si="206"/>
        <v>14.2</v>
      </c>
      <c r="ET64" s="77">
        <f t="shared" si="206"/>
        <v>12.6</v>
      </c>
      <c r="EU64" s="77">
        <f t="shared" si="206"/>
        <v>11.2</v>
      </c>
      <c r="EV64" s="77">
        <f t="shared" si="207"/>
        <v>10.199999999999999</v>
      </c>
      <c r="EW64" s="77">
        <f t="shared" si="207"/>
        <v>8.8000000000000007</v>
      </c>
      <c r="EX64" s="77">
        <f t="shared" si="207"/>
        <v>7.2</v>
      </c>
      <c r="EY64" s="77">
        <f t="shared" si="207"/>
        <v>6.4</v>
      </c>
      <c r="EZ64" s="77">
        <f t="shared" si="207"/>
        <v>5.4</v>
      </c>
      <c r="FA64" s="77">
        <f t="shared" si="207"/>
        <v>5.8</v>
      </c>
      <c r="FB64" s="77">
        <f t="shared" si="207"/>
        <v>6.6</v>
      </c>
      <c r="FC64" s="77">
        <f t="shared" si="207"/>
        <v>8</v>
      </c>
      <c r="FD64" s="77">
        <f t="shared" si="207"/>
        <v>7</v>
      </c>
      <c r="FE64" s="77">
        <f t="shared" si="207"/>
        <v>6.6</v>
      </c>
      <c r="FF64" s="77">
        <f t="shared" si="208"/>
        <v>4.2</v>
      </c>
      <c r="FG64" s="77">
        <f t="shared" si="208"/>
        <v>6</v>
      </c>
      <c r="FH64" s="77">
        <f t="shared" si="208"/>
        <v>5.4</v>
      </c>
      <c r="FI64" s="77">
        <f t="shared" si="208"/>
        <v>6</v>
      </c>
      <c r="FJ64" s="77">
        <f t="shared" si="208"/>
        <v>7</v>
      </c>
      <c r="FK64" s="77">
        <f t="shared" si="208"/>
        <v>7.2</v>
      </c>
      <c r="FL64" s="77">
        <f t="shared" si="208"/>
        <v>3.8</v>
      </c>
      <c r="FM64" s="77">
        <f t="shared" si="208"/>
        <v>2</v>
      </c>
      <c r="FN64" s="77">
        <f t="shared" si="208"/>
        <v>4.2</v>
      </c>
      <c r="FO64" s="77">
        <f t="shared" si="208"/>
        <v>4.5999999999999996</v>
      </c>
      <c r="FP64" s="77">
        <f t="shared" si="209"/>
        <v>5.8</v>
      </c>
      <c r="FQ64" s="77">
        <f t="shared" si="209"/>
        <v>6.6</v>
      </c>
      <c r="FR64" s="77">
        <f t="shared" si="209"/>
        <v>7.8</v>
      </c>
      <c r="FS64" s="77">
        <f t="shared" si="209"/>
        <v>4.8</v>
      </c>
      <c r="FT64" s="77">
        <f t="shared" si="209"/>
        <v>4</v>
      </c>
      <c r="FU64" s="77">
        <f t="shared" si="209"/>
        <v>2.6</v>
      </c>
      <c r="FV64" s="77">
        <f t="shared" si="209"/>
        <v>2.2000000000000002</v>
      </c>
      <c r="FW64" s="77">
        <f t="shared" si="209"/>
        <v>1.4</v>
      </c>
      <c r="FX64" s="77">
        <f t="shared" si="209"/>
        <v>2</v>
      </c>
      <c r="FY64" s="77">
        <f t="shared" si="209"/>
        <v>1.6</v>
      </c>
      <c r="FZ64" s="77">
        <f t="shared" si="210"/>
        <v>1.6</v>
      </c>
      <c r="GA64" s="77">
        <f t="shared" si="210"/>
        <v>1.2</v>
      </c>
      <c r="GB64" s="77">
        <f t="shared" si="210"/>
        <v>1.8</v>
      </c>
      <c r="GC64" s="77">
        <f t="shared" si="210"/>
        <v>1.4</v>
      </c>
      <c r="GD64" s="77">
        <f t="shared" si="210"/>
        <v>2.6</v>
      </c>
      <c r="GE64" s="77" t="e">
        <f t="shared" si="210"/>
        <v>#N/A</v>
      </c>
      <c r="GF64" s="77" t="e">
        <f t="shared" si="210"/>
        <v>#N/A</v>
      </c>
      <c r="GG64" s="77" t="e">
        <f t="shared" si="210"/>
        <v>#N/A</v>
      </c>
      <c r="GH64" s="77" t="e">
        <f t="shared" si="210"/>
        <v>#N/A</v>
      </c>
      <c r="GI64" s="77" t="e">
        <f t="shared" si="210"/>
        <v>#N/A</v>
      </c>
      <c r="GJ64" s="77" t="e">
        <f t="shared" si="211"/>
        <v>#N/A</v>
      </c>
      <c r="GK64" s="77" t="e">
        <f t="shared" si="211"/>
        <v>#N/A</v>
      </c>
      <c r="GL64" s="77" t="e">
        <f t="shared" si="211"/>
        <v>#N/A</v>
      </c>
      <c r="GM64" s="77" t="e">
        <f t="shared" si="211"/>
        <v>#N/A</v>
      </c>
      <c r="GN64" s="77" t="e">
        <f t="shared" si="211"/>
        <v>#N/A</v>
      </c>
      <c r="GO64" s="77" t="e">
        <f t="shared" si="211"/>
        <v>#N/A</v>
      </c>
      <c r="GP64" s="77" t="e">
        <f t="shared" si="211"/>
        <v>#N/A</v>
      </c>
      <c r="GQ64" s="77" t="e">
        <f t="shared" si="211"/>
        <v>#N/A</v>
      </c>
      <c r="GR64" s="77" t="e">
        <f t="shared" si="211"/>
        <v>#N/A</v>
      </c>
      <c r="GS64" s="77" t="e">
        <f t="shared" si="211"/>
        <v>#N/A</v>
      </c>
      <c r="GT64">
        <v>1</v>
      </c>
      <c r="GV64" s="10">
        <f t="shared" ca="1" si="212"/>
        <v>4.2</v>
      </c>
      <c r="GW64" s="10">
        <f t="shared" ca="1" si="212"/>
        <v>4.2</v>
      </c>
      <c r="GX64" s="10">
        <f t="shared" ca="1" si="212"/>
        <v>4.2</v>
      </c>
      <c r="GY64" s="10">
        <f t="shared" ca="1" si="212"/>
        <v>4.2</v>
      </c>
      <c r="GZ64" s="10">
        <f t="shared" ca="1" si="212"/>
        <v>4.2</v>
      </c>
      <c r="HA64" s="10">
        <f t="shared" ca="1" si="212"/>
        <v>4.2</v>
      </c>
      <c r="HB64" s="10">
        <f t="shared" ca="1" si="212"/>
        <v>4.2</v>
      </c>
      <c r="HC64" s="10">
        <f t="shared" ca="1" si="120"/>
        <v>4.2</v>
      </c>
      <c r="HD64" s="10" t="b">
        <f t="shared" ca="1" si="192"/>
        <v>0</v>
      </c>
      <c r="HE64" s="10">
        <f t="array" ref="HE64">MAX(IF(ISNA(L64:FN64),"",L64:FN64))</f>
        <v>342.8</v>
      </c>
      <c r="HF64" s="49">
        <f t="shared" ca="1" si="122"/>
        <v>1.3053902850546134E-2</v>
      </c>
      <c r="HG64" t="str">
        <f t="shared" si="123"/>
        <v>Europe</v>
      </c>
      <c r="HH64" t="str">
        <f t="shared" si="124"/>
        <v>Belgium</v>
      </c>
      <c r="HI64" s="10">
        <f t="shared" si="125"/>
        <v>342.8</v>
      </c>
      <c r="HJ64" s="10">
        <f t="shared" ca="1" si="126"/>
        <v>9795</v>
      </c>
      <c r="HK64" s="10">
        <f t="shared" ca="1" si="127"/>
        <v>11100000</v>
      </c>
      <c r="HL64" s="10">
        <f t="shared" ca="1" si="128"/>
        <v>0</v>
      </c>
      <c r="HM64" s="10">
        <f t="shared" ca="1" si="129"/>
        <v>0</v>
      </c>
      <c r="HN64" s="10">
        <f t="shared" ca="1" si="130"/>
        <v>0</v>
      </c>
      <c r="HO64" s="10">
        <f t="shared" ca="1" si="131"/>
        <v>0</v>
      </c>
      <c r="HP64">
        <f t="array" ref="HP64">LARGE(IF(ISNA(L64:FN64),"",L64:FN64),HP$2)</f>
        <v>342.8</v>
      </c>
      <c r="HQ64">
        <f t="array" ref="HQ64">LARGE(IF(ISNA(M64:GT64),"",M64:GT64),HQ$2)</f>
        <v>332.6</v>
      </c>
      <c r="HR64">
        <f t="array" ref="HR64">LARGE(IF(ISNA(N64:GU64),"",N64:GU64),HR$2)</f>
        <v>326.8</v>
      </c>
      <c r="HS64">
        <f t="array" aca="1" ref="HS64" ca="1">LARGE(IF(ISNA(O64:GV64),"",O64:GV64),HS$2)</f>
        <v>314.39999999999998</v>
      </c>
      <c r="HT64">
        <f t="array" aca="1" ref="HT64" ca="1">LARGE(IF(ISNA(P64:GW64),"",P64:GW64),HT$2)</f>
        <v>313</v>
      </c>
      <c r="HU64">
        <f t="array" aca="1" ref="HU64" ca="1">LARGE(IF(ISNA(Q64:GX64),"",Q64:GX64),HU$2)</f>
        <v>312.60000000000002</v>
      </c>
      <c r="HV64">
        <f t="array" aca="1" ref="HV64" ca="1">LARGE(IF(ISNA(R64:GY64),"",R64:GY64),HV$2)</f>
        <v>310</v>
      </c>
      <c r="HW64">
        <f t="shared" ca="1" si="73"/>
        <v>321.74285714285713</v>
      </c>
    </row>
    <row r="65" spans="1:231" ht="30" hidden="1" customHeight="1" x14ac:dyDescent="0.55000000000000004">
      <c r="A65">
        <f t="shared" si="34"/>
        <v>194</v>
      </c>
      <c r="B65" s="78">
        <f>VLOOKUP(F65,Countries!$D$5:$F$255,3,FALSE)</f>
        <v>5000</v>
      </c>
      <c r="C65" s="83">
        <f t="shared" ca="1" si="94"/>
        <v>0</v>
      </c>
      <c r="D65" s="77" t="str">
        <f>VLOOKUP(F65,Countries!$D$5:$E$254,2,FALSE)</f>
        <v>Asia</v>
      </c>
      <c r="E65" s="77" t="str">
        <f>VLOOKUP(F65,Countries!$D$5:$G$254,4,FALSE)</f>
        <v>_USA</v>
      </c>
      <c r="F65" s="77" t="str">
        <f>Infections!A245</f>
        <v>Grand Princess</v>
      </c>
      <c r="G65" s="78">
        <f t="shared" ca="1" si="95"/>
        <v>3</v>
      </c>
      <c r="H65" s="78">
        <f t="shared" ca="1" si="96"/>
        <v>0</v>
      </c>
      <c r="I65" s="97" t="str">
        <f t="shared" si="97"/>
        <v>Grand Princess</v>
      </c>
      <c r="J65" s="77">
        <f t="shared" si="98"/>
        <v>0</v>
      </c>
      <c r="K65" s="77">
        <f t="shared" si="99"/>
        <v>0</v>
      </c>
      <c r="L65" s="77" t="e">
        <f t="shared" si="193"/>
        <v>#N/A</v>
      </c>
      <c r="M65" s="77" t="e">
        <f t="shared" si="193"/>
        <v>#N/A</v>
      </c>
      <c r="N65" s="77" t="e">
        <f t="shared" si="193"/>
        <v>#N/A</v>
      </c>
      <c r="O65" s="77">
        <f t="shared" si="193"/>
        <v>0</v>
      </c>
      <c r="P65" s="77">
        <f t="shared" si="193"/>
        <v>0</v>
      </c>
      <c r="Q65" s="77">
        <f t="shared" si="193"/>
        <v>0</v>
      </c>
      <c r="R65" s="77">
        <f t="shared" si="193"/>
        <v>0</v>
      </c>
      <c r="S65" s="77">
        <f t="shared" si="193"/>
        <v>0</v>
      </c>
      <c r="T65" s="77">
        <f t="shared" si="193"/>
        <v>0</v>
      </c>
      <c r="U65" s="77">
        <f t="shared" si="193"/>
        <v>0</v>
      </c>
      <c r="V65" s="77">
        <f t="shared" si="194"/>
        <v>0</v>
      </c>
      <c r="W65" s="77">
        <f t="shared" si="194"/>
        <v>0</v>
      </c>
      <c r="X65" s="77">
        <f t="shared" si="194"/>
        <v>0</v>
      </c>
      <c r="Y65" s="77">
        <f t="shared" si="194"/>
        <v>0</v>
      </c>
      <c r="Z65" s="77">
        <f t="shared" si="194"/>
        <v>0</v>
      </c>
      <c r="AA65" s="77">
        <f t="shared" si="194"/>
        <v>0</v>
      </c>
      <c r="AB65" s="77">
        <f t="shared" si="194"/>
        <v>0</v>
      </c>
      <c r="AC65" s="77">
        <f t="shared" si="194"/>
        <v>0</v>
      </c>
      <c r="AD65" s="77">
        <f t="shared" si="194"/>
        <v>0</v>
      </c>
      <c r="AE65" s="77">
        <f t="shared" si="194"/>
        <v>0</v>
      </c>
      <c r="AF65" s="77">
        <f t="shared" si="195"/>
        <v>0</v>
      </c>
      <c r="AG65" s="77">
        <f t="shared" si="195"/>
        <v>0</v>
      </c>
      <c r="AH65" s="77">
        <f t="shared" si="195"/>
        <v>0</v>
      </c>
      <c r="AI65" s="77">
        <f t="shared" si="195"/>
        <v>0</v>
      </c>
      <c r="AJ65" s="77">
        <f t="shared" si="195"/>
        <v>0</v>
      </c>
      <c r="AK65" s="77">
        <f t="shared" si="195"/>
        <v>0</v>
      </c>
      <c r="AL65" s="77">
        <f t="shared" si="195"/>
        <v>0</v>
      </c>
      <c r="AM65" s="77">
        <f t="shared" si="195"/>
        <v>0</v>
      </c>
      <c r="AN65" s="77">
        <f t="shared" si="195"/>
        <v>0</v>
      </c>
      <c r="AO65" s="77">
        <f t="shared" si="195"/>
        <v>0</v>
      </c>
      <c r="AP65" s="77">
        <f t="shared" si="196"/>
        <v>0</v>
      </c>
      <c r="AQ65" s="77">
        <f t="shared" si="196"/>
        <v>0</v>
      </c>
      <c r="AR65" s="77">
        <f t="shared" si="196"/>
        <v>0</v>
      </c>
      <c r="AS65" s="77">
        <f t="shared" si="196"/>
        <v>0</v>
      </c>
      <c r="AT65" s="77">
        <f t="shared" si="196"/>
        <v>0</v>
      </c>
      <c r="AU65" s="77">
        <f t="shared" si="196"/>
        <v>0</v>
      </c>
      <c r="AV65" s="77">
        <f t="shared" si="196"/>
        <v>0</v>
      </c>
      <c r="AW65" s="77">
        <f t="shared" si="196"/>
        <v>0</v>
      </c>
      <c r="AX65" s="77">
        <f t="shared" si="196"/>
        <v>0</v>
      </c>
      <c r="AY65" s="77">
        <f t="shared" si="196"/>
        <v>0</v>
      </c>
      <c r="AZ65" s="77">
        <f t="shared" si="197"/>
        <v>0</v>
      </c>
      <c r="BA65" s="77">
        <f t="shared" si="197"/>
        <v>0</v>
      </c>
      <c r="BB65" s="77">
        <f t="shared" si="197"/>
        <v>0</v>
      </c>
      <c r="BC65" s="77">
        <f t="shared" si="197"/>
        <v>0</v>
      </c>
      <c r="BD65" s="77">
        <f t="shared" si="197"/>
        <v>0</v>
      </c>
      <c r="BE65" s="77">
        <f t="shared" si="197"/>
        <v>0</v>
      </c>
      <c r="BF65" s="77">
        <f t="shared" si="197"/>
        <v>0</v>
      </c>
      <c r="BG65" s="77">
        <f t="shared" si="197"/>
        <v>0</v>
      </c>
      <c r="BH65" s="77">
        <f t="shared" si="197"/>
        <v>0</v>
      </c>
      <c r="BI65" s="77">
        <f t="shared" si="197"/>
        <v>0</v>
      </c>
      <c r="BJ65" s="77">
        <f t="shared" si="198"/>
        <v>0</v>
      </c>
      <c r="BK65" s="77">
        <f t="shared" si="198"/>
        <v>0</v>
      </c>
      <c r="BL65" s="77">
        <f t="shared" si="198"/>
        <v>0</v>
      </c>
      <c r="BM65" s="77">
        <f t="shared" si="198"/>
        <v>0</v>
      </c>
      <c r="BN65" s="77">
        <f t="shared" si="198"/>
        <v>0</v>
      </c>
      <c r="BO65" s="77">
        <f t="shared" si="198"/>
        <v>0.2</v>
      </c>
      <c r="BP65" s="77">
        <f t="shared" si="198"/>
        <v>0.2</v>
      </c>
      <c r="BQ65" s="77">
        <f t="shared" si="198"/>
        <v>0.2</v>
      </c>
      <c r="BR65" s="77">
        <f t="shared" si="198"/>
        <v>0.2</v>
      </c>
      <c r="BS65" s="77">
        <f t="shared" si="198"/>
        <v>0.2</v>
      </c>
      <c r="BT65" s="77">
        <f t="shared" si="199"/>
        <v>0</v>
      </c>
      <c r="BU65" s="77">
        <f t="shared" si="199"/>
        <v>0</v>
      </c>
      <c r="BV65" s="77">
        <f t="shared" si="199"/>
        <v>0</v>
      </c>
      <c r="BW65" s="77">
        <f t="shared" si="199"/>
        <v>0.4</v>
      </c>
      <c r="BX65" s="77">
        <f t="shared" si="199"/>
        <v>0.4</v>
      </c>
      <c r="BY65" s="77">
        <f t="shared" si="199"/>
        <v>0.4</v>
      </c>
      <c r="BZ65" s="77">
        <f t="shared" si="199"/>
        <v>0.4</v>
      </c>
      <c r="CA65" s="77">
        <f t="shared" si="199"/>
        <v>0.4</v>
      </c>
      <c r="CB65" s="77">
        <f t="shared" si="199"/>
        <v>0</v>
      </c>
      <c r="CC65" s="77">
        <f t="shared" si="199"/>
        <v>0</v>
      </c>
      <c r="CD65" s="77">
        <f t="shared" si="200"/>
        <v>0</v>
      </c>
      <c r="CE65" s="77">
        <f t="shared" si="200"/>
        <v>0</v>
      </c>
      <c r="CF65" s="77">
        <f t="shared" si="200"/>
        <v>0</v>
      </c>
      <c r="CG65" s="77">
        <f t="shared" si="200"/>
        <v>0</v>
      </c>
      <c r="CH65" s="77">
        <f t="shared" si="200"/>
        <v>0</v>
      </c>
      <c r="CI65" s="77">
        <f t="shared" si="200"/>
        <v>0</v>
      </c>
      <c r="CJ65" s="77">
        <f t="shared" si="200"/>
        <v>0</v>
      </c>
      <c r="CK65" s="77">
        <f t="shared" si="200"/>
        <v>0</v>
      </c>
      <c r="CL65" s="77">
        <f t="shared" si="200"/>
        <v>0</v>
      </c>
      <c r="CM65" s="77">
        <f t="shared" si="200"/>
        <v>-0.6</v>
      </c>
      <c r="CN65" s="77">
        <f t="shared" si="201"/>
        <v>-0.6</v>
      </c>
      <c r="CO65" s="77">
        <f t="shared" si="201"/>
        <v>-0.6</v>
      </c>
      <c r="CP65" s="77">
        <f t="shared" si="201"/>
        <v>-0.6</v>
      </c>
      <c r="CQ65" s="77">
        <f t="shared" si="201"/>
        <v>-0.6</v>
      </c>
      <c r="CR65" s="77">
        <f t="shared" si="201"/>
        <v>0</v>
      </c>
      <c r="CS65" s="77">
        <f t="shared" si="201"/>
        <v>0</v>
      </c>
      <c r="CT65" s="77">
        <f t="shared" si="201"/>
        <v>0</v>
      </c>
      <c r="CU65" s="77">
        <f t="shared" si="201"/>
        <v>0</v>
      </c>
      <c r="CV65" s="77">
        <f t="shared" si="201"/>
        <v>0</v>
      </c>
      <c r="CW65" s="77">
        <f t="shared" si="201"/>
        <v>0</v>
      </c>
      <c r="CX65" s="77">
        <f t="shared" si="202"/>
        <v>0.6</v>
      </c>
      <c r="CY65" s="77">
        <f t="shared" si="202"/>
        <v>0.6</v>
      </c>
      <c r="CZ65" s="77">
        <f t="shared" si="202"/>
        <v>0.6</v>
      </c>
      <c r="DA65" s="77">
        <f t="shared" si="202"/>
        <v>0.6</v>
      </c>
      <c r="DB65" s="77">
        <f t="shared" si="202"/>
        <v>0.6</v>
      </c>
      <c r="DC65" s="77">
        <f t="shared" si="202"/>
        <v>0</v>
      </c>
      <c r="DD65" s="77">
        <f t="shared" si="202"/>
        <v>0</v>
      </c>
      <c r="DE65" s="77">
        <f t="shared" si="202"/>
        <v>0</v>
      </c>
      <c r="DF65" s="77">
        <f t="shared" si="202"/>
        <v>0</v>
      </c>
      <c r="DG65" s="77">
        <f t="shared" si="202"/>
        <v>0</v>
      </c>
      <c r="DH65" s="77">
        <f t="shared" si="203"/>
        <v>0</v>
      </c>
      <c r="DI65" s="77">
        <f t="shared" si="203"/>
        <v>0</v>
      </c>
      <c r="DJ65" s="77">
        <f t="shared" si="203"/>
        <v>0</v>
      </c>
      <c r="DK65" s="77">
        <f t="shared" si="203"/>
        <v>0</v>
      </c>
      <c r="DL65" s="77">
        <f t="shared" si="203"/>
        <v>0</v>
      </c>
      <c r="DM65" s="77">
        <f t="shared" si="203"/>
        <v>0</v>
      </c>
      <c r="DN65" s="77">
        <f t="shared" si="203"/>
        <v>0</v>
      </c>
      <c r="DO65" s="77">
        <f t="shared" si="203"/>
        <v>0</v>
      </c>
      <c r="DP65" s="77">
        <f t="shared" si="203"/>
        <v>0</v>
      </c>
      <c r="DQ65" s="77">
        <f t="shared" si="203"/>
        <v>0</v>
      </c>
      <c r="DR65" s="77">
        <f t="shared" si="204"/>
        <v>0</v>
      </c>
      <c r="DS65" s="77">
        <f t="shared" si="204"/>
        <v>0</v>
      </c>
      <c r="DT65" s="77">
        <f t="shared" si="204"/>
        <v>0</v>
      </c>
      <c r="DU65" s="77">
        <f t="shared" si="204"/>
        <v>0</v>
      </c>
      <c r="DV65" s="77">
        <f t="shared" si="204"/>
        <v>0</v>
      </c>
      <c r="DW65" s="77">
        <f t="shared" si="204"/>
        <v>0</v>
      </c>
      <c r="DX65" s="77">
        <f t="shared" si="204"/>
        <v>0</v>
      </c>
      <c r="DY65" s="77">
        <f t="shared" si="204"/>
        <v>0</v>
      </c>
      <c r="DZ65" s="77">
        <f t="shared" si="204"/>
        <v>0</v>
      </c>
      <c r="EA65" s="77">
        <f t="shared" si="204"/>
        <v>0</v>
      </c>
      <c r="EB65" s="77">
        <f t="shared" si="205"/>
        <v>0</v>
      </c>
      <c r="EC65" s="77">
        <f t="shared" si="205"/>
        <v>0</v>
      </c>
      <c r="ED65" s="77">
        <f t="shared" si="205"/>
        <v>0</v>
      </c>
      <c r="EE65" s="77">
        <f t="shared" si="205"/>
        <v>0</v>
      </c>
      <c r="EF65" s="77">
        <f t="shared" si="205"/>
        <v>0</v>
      </c>
      <c r="EG65" s="77">
        <f t="shared" si="205"/>
        <v>0</v>
      </c>
      <c r="EH65" s="77">
        <f t="shared" si="205"/>
        <v>0</v>
      </c>
      <c r="EI65" s="77">
        <f t="shared" si="205"/>
        <v>0</v>
      </c>
      <c r="EJ65" s="77">
        <f t="shared" si="205"/>
        <v>0</v>
      </c>
      <c r="EK65" s="77">
        <f t="shared" si="205"/>
        <v>0</v>
      </c>
      <c r="EL65" s="77">
        <f t="shared" si="206"/>
        <v>0</v>
      </c>
      <c r="EM65" s="77">
        <f t="shared" si="206"/>
        <v>0</v>
      </c>
      <c r="EN65" s="77">
        <f t="shared" si="206"/>
        <v>0</v>
      </c>
      <c r="EO65" s="77">
        <f t="shared" si="206"/>
        <v>0</v>
      </c>
      <c r="EP65" s="77">
        <f t="shared" si="206"/>
        <v>0</v>
      </c>
      <c r="EQ65" s="77">
        <f t="shared" si="206"/>
        <v>0</v>
      </c>
      <c r="ER65" s="77">
        <f t="shared" si="206"/>
        <v>0</v>
      </c>
      <c r="ES65" s="77">
        <f t="shared" si="206"/>
        <v>0</v>
      </c>
      <c r="ET65" s="77">
        <f t="shared" si="206"/>
        <v>0</v>
      </c>
      <c r="EU65" s="77">
        <f t="shared" si="206"/>
        <v>0</v>
      </c>
      <c r="EV65" s="77">
        <f t="shared" si="207"/>
        <v>0</v>
      </c>
      <c r="EW65" s="77">
        <f t="shared" si="207"/>
        <v>0</v>
      </c>
      <c r="EX65" s="77">
        <f t="shared" si="207"/>
        <v>0</v>
      </c>
      <c r="EY65" s="77">
        <f t="shared" si="207"/>
        <v>0</v>
      </c>
      <c r="EZ65" s="77">
        <f t="shared" si="207"/>
        <v>0</v>
      </c>
      <c r="FA65" s="77">
        <f t="shared" si="207"/>
        <v>0</v>
      </c>
      <c r="FB65" s="77">
        <f t="shared" si="207"/>
        <v>0</v>
      </c>
      <c r="FC65" s="77">
        <f t="shared" si="207"/>
        <v>0</v>
      </c>
      <c r="FD65" s="77">
        <f t="shared" si="207"/>
        <v>0</v>
      </c>
      <c r="FE65" s="77">
        <f t="shared" si="207"/>
        <v>0</v>
      </c>
      <c r="FF65" s="77">
        <f t="shared" si="208"/>
        <v>0</v>
      </c>
      <c r="FG65" s="77">
        <f t="shared" si="208"/>
        <v>0</v>
      </c>
      <c r="FH65" s="77">
        <f t="shared" si="208"/>
        <v>0</v>
      </c>
      <c r="FI65" s="77">
        <f t="shared" si="208"/>
        <v>0</v>
      </c>
      <c r="FJ65" s="77">
        <f t="shared" si="208"/>
        <v>0</v>
      </c>
      <c r="FK65" s="77">
        <f t="shared" si="208"/>
        <v>0</v>
      </c>
      <c r="FL65" s="77">
        <f t="shared" si="208"/>
        <v>0</v>
      </c>
      <c r="FM65" s="77">
        <f t="shared" si="208"/>
        <v>0</v>
      </c>
      <c r="FN65" s="77">
        <f t="shared" si="208"/>
        <v>0</v>
      </c>
      <c r="FO65" s="77">
        <f t="shared" si="208"/>
        <v>0</v>
      </c>
      <c r="FP65" s="77">
        <f t="shared" si="209"/>
        <v>0</v>
      </c>
      <c r="FQ65" s="77">
        <f t="shared" si="209"/>
        <v>0</v>
      </c>
      <c r="FR65" s="77">
        <f t="shared" si="209"/>
        <v>0</v>
      </c>
      <c r="FS65" s="77">
        <f t="shared" si="209"/>
        <v>0</v>
      </c>
      <c r="FT65" s="77">
        <f t="shared" si="209"/>
        <v>0</v>
      </c>
      <c r="FU65" s="77">
        <f t="shared" si="209"/>
        <v>0</v>
      </c>
      <c r="FV65" s="77">
        <f t="shared" si="209"/>
        <v>0</v>
      </c>
      <c r="FW65" s="77">
        <f t="shared" si="209"/>
        <v>0</v>
      </c>
      <c r="FX65" s="77">
        <f t="shared" si="209"/>
        <v>0</v>
      </c>
      <c r="FY65" s="77">
        <f t="shared" si="209"/>
        <v>0</v>
      </c>
      <c r="FZ65" s="77">
        <f t="shared" si="210"/>
        <v>0</v>
      </c>
      <c r="GA65" s="77">
        <f t="shared" si="210"/>
        <v>0</v>
      </c>
      <c r="GB65" s="77">
        <f t="shared" si="210"/>
        <v>0</v>
      </c>
      <c r="GC65" s="77">
        <f t="shared" si="210"/>
        <v>0</v>
      </c>
      <c r="GD65" s="77">
        <f t="shared" si="210"/>
        <v>0</v>
      </c>
      <c r="GE65" s="77" t="e">
        <f t="shared" si="210"/>
        <v>#N/A</v>
      </c>
      <c r="GF65" s="77" t="e">
        <f t="shared" si="210"/>
        <v>#N/A</v>
      </c>
      <c r="GG65" s="77" t="e">
        <f t="shared" si="210"/>
        <v>#N/A</v>
      </c>
      <c r="GH65" s="77" t="e">
        <f t="shared" si="210"/>
        <v>#N/A</v>
      </c>
      <c r="GI65" s="77" t="e">
        <f t="shared" si="210"/>
        <v>#N/A</v>
      </c>
      <c r="GJ65" s="77" t="e">
        <f t="shared" si="211"/>
        <v>#N/A</v>
      </c>
      <c r="GK65" s="77" t="e">
        <f t="shared" si="211"/>
        <v>#N/A</v>
      </c>
      <c r="GL65" s="77" t="e">
        <f t="shared" si="211"/>
        <v>#N/A</v>
      </c>
      <c r="GM65" s="77" t="e">
        <f t="shared" si="211"/>
        <v>#N/A</v>
      </c>
      <c r="GN65" s="77" t="e">
        <f t="shared" si="211"/>
        <v>#N/A</v>
      </c>
      <c r="GO65" s="77" t="e">
        <f t="shared" si="211"/>
        <v>#N/A</v>
      </c>
      <c r="GP65" s="77" t="e">
        <f t="shared" si="211"/>
        <v>#N/A</v>
      </c>
      <c r="GQ65" s="77" t="e">
        <f t="shared" si="211"/>
        <v>#N/A</v>
      </c>
      <c r="GR65" s="77" t="e">
        <f t="shared" si="211"/>
        <v>#N/A</v>
      </c>
      <c r="GS65" s="77" t="e">
        <f t="shared" si="211"/>
        <v>#N/A</v>
      </c>
      <c r="GT65">
        <v>1</v>
      </c>
      <c r="GV65" s="10">
        <f t="shared" ca="1" si="212"/>
        <v>0</v>
      </c>
      <c r="GW65" s="10">
        <f t="shared" ca="1" si="212"/>
        <v>0</v>
      </c>
      <c r="GX65" s="10">
        <f t="shared" ca="1" si="212"/>
        <v>0</v>
      </c>
      <c r="GY65" s="10">
        <f t="shared" ca="1" si="212"/>
        <v>0</v>
      </c>
      <c r="GZ65" s="10">
        <f t="shared" ca="1" si="212"/>
        <v>0</v>
      </c>
      <c r="HA65" s="10">
        <f t="shared" ca="1" si="212"/>
        <v>0</v>
      </c>
      <c r="HB65" s="10">
        <f t="shared" ca="1" si="212"/>
        <v>0</v>
      </c>
      <c r="HC65" s="10">
        <f t="shared" ca="1" si="120"/>
        <v>0</v>
      </c>
      <c r="HD65" s="10" t="b">
        <f t="shared" ca="1" si="192"/>
        <v>0</v>
      </c>
      <c r="HE65" s="10">
        <f t="array" ref="HE65">MAX(IF(ISNA(L65:FN65),"",L65:FN65))</f>
        <v>0.6</v>
      </c>
      <c r="HF65" s="49">
        <f t="shared" ca="1" si="122"/>
        <v>0</v>
      </c>
      <c r="HG65" t="str">
        <f t="shared" si="123"/>
        <v>Asia</v>
      </c>
      <c r="HH65" t="str">
        <f t="shared" si="124"/>
        <v>Grand Princess</v>
      </c>
      <c r="HI65" s="10">
        <f t="shared" si="125"/>
        <v>0.6</v>
      </c>
      <c r="HJ65" s="10">
        <f t="shared" ca="1" si="126"/>
        <v>3</v>
      </c>
      <c r="HK65" s="10">
        <f t="shared" ca="1" si="127"/>
        <v>5000</v>
      </c>
      <c r="HL65" s="10">
        <f t="shared" ca="1" si="128"/>
        <v>0</v>
      </c>
      <c r="HM65" s="10">
        <f t="shared" ca="1" si="129"/>
        <v>0</v>
      </c>
      <c r="HN65" s="10">
        <f t="shared" ca="1" si="130"/>
        <v>0</v>
      </c>
      <c r="HO65" s="10">
        <f t="shared" ca="1" si="131"/>
        <v>0</v>
      </c>
      <c r="HP65">
        <f t="array" ref="HP65">LARGE(IF(ISNA(L65:FN65),"",L65:FN65),HP$2)</f>
        <v>0.6</v>
      </c>
      <c r="HQ65">
        <f t="array" ref="HQ65">LARGE(IF(ISNA(M65:GT65),"",M65:GT65),HQ$2)</f>
        <v>0.6</v>
      </c>
      <c r="HR65">
        <f t="array" ref="HR65">LARGE(IF(ISNA(N65:GU65),"",N65:GU65),HR$2)</f>
        <v>0.6</v>
      </c>
      <c r="HS65">
        <f t="array" aca="1" ref="HS65" ca="1">LARGE(IF(ISNA(O65:GV65),"",O65:GV65),HS$2)</f>
        <v>0.6</v>
      </c>
      <c r="HT65">
        <f t="array" aca="1" ref="HT65" ca="1">LARGE(IF(ISNA(P65:GW65),"",P65:GW65),HT$2)</f>
        <v>0.6</v>
      </c>
      <c r="HU65">
        <f t="array" aca="1" ref="HU65" ca="1">LARGE(IF(ISNA(Q65:GX65),"",Q65:GX65),HU$2)</f>
        <v>0.6</v>
      </c>
      <c r="HV65">
        <f t="array" aca="1" ref="HV65" ca="1">LARGE(IF(ISNA(R65:GY65),"",R65:GY65),HV$2)</f>
        <v>0.4</v>
      </c>
      <c r="HW65">
        <f t="shared" ca="1" si="73"/>
        <v>0.5714285714285714</v>
      </c>
    </row>
    <row r="66" spans="1:231" ht="30" hidden="1" customHeight="1" x14ac:dyDescent="0.55000000000000004">
      <c r="A66">
        <f t="shared" si="34"/>
        <v>25</v>
      </c>
      <c r="B66" s="78">
        <f>VLOOKUP(F66,Countries!$D$5:$F$255,3,FALSE)</f>
        <v>315000</v>
      </c>
      <c r="C66" s="83">
        <f t="shared" ca="1" si="94"/>
        <v>0</v>
      </c>
      <c r="D66" s="77" t="str">
        <f>VLOOKUP(F66,Countries!$D$5:$E$254,2,FALSE)</f>
        <v>SouthAmerica</v>
      </c>
      <c r="E66" s="77" t="str">
        <f>VLOOKUP(F66,Countries!$D$5:$G$254,4,FALSE)</f>
        <v>SoAmerica</v>
      </c>
      <c r="F66" s="77" t="str">
        <f>Infections!A21</f>
        <v>Belize</v>
      </c>
      <c r="G66" s="78">
        <f t="shared" ca="1" si="95"/>
        <v>2</v>
      </c>
      <c r="H66" s="78">
        <f t="shared" ca="1" si="96"/>
        <v>0</v>
      </c>
      <c r="I66" s="97" t="str">
        <f t="shared" si="97"/>
        <v>Belize</v>
      </c>
      <c r="J66" s="77">
        <f t="shared" si="98"/>
        <v>0</v>
      </c>
      <c r="K66" s="77">
        <f t="shared" si="99"/>
        <v>0</v>
      </c>
      <c r="L66" s="77" t="e">
        <f t="shared" si="193"/>
        <v>#N/A</v>
      </c>
      <c r="M66" s="77" t="e">
        <f t="shared" si="193"/>
        <v>#N/A</v>
      </c>
      <c r="N66" s="77" t="e">
        <f t="shared" si="193"/>
        <v>#N/A</v>
      </c>
      <c r="O66" s="77">
        <f t="shared" si="193"/>
        <v>0</v>
      </c>
      <c r="P66" s="77">
        <f t="shared" si="193"/>
        <v>0</v>
      </c>
      <c r="Q66" s="77">
        <f t="shared" si="193"/>
        <v>0</v>
      </c>
      <c r="R66" s="77">
        <f t="shared" si="193"/>
        <v>0</v>
      </c>
      <c r="S66" s="77">
        <f t="shared" si="193"/>
        <v>0</v>
      </c>
      <c r="T66" s="77">
        <f t="shared" si="193"/>
        <v>0</v>
      </c>
      <c r="U66" s="77">
        <f t="shared" si="193"/>
        <v>0</v>
      </c>
      <c r="V66" s="77">
        <f t="shared" si="194"/>
        <v>0</v>
      </c>
      <c r="W66" s="77">
        <f t="shared" si="194"/>
        <v>0</v>
      </c>
      <c r="X66" s="77">
        <f t="shared" si="194"/>
        <v>0</v>
      </c>
      <c r="Y66" s="77">
        <f t="shared" si="194"/>
        <v>0</v>
      </c>
      <c r="Z66" s="77">
        <f t="shared" si="194"/>
        <v>0</v>
      </c>
      <c r="AA66" s="77">
        <f t="shared" si="194"/>
        <v>0</v>
      </c>
      <c r="AB66" s="77">
        <f t="shared" si="194"/>
        <v>0</v>
      </c>
      <c r="AC66" s="77">
        <f t="shared" si="194"/>
        <v>0</v>
      </c>
      <c r="AD66" s="77">
        <f t="shared" si="194"/>
        <v>0</v>
      </c>
      <c r="AE66" s="77">
        <f t="shared" si="194"/>
        <v>0</v>
      </c>
      <c r="AF66" s="77">
        <f t="shared" si="195"/>
        <v>0</v>
      </c>
      <c r="AG66" s="77">
        <f t="shared" si="195"/>
        <v>0</v>
      </c>
      <c r="AH66" s="77">
        <f t="shared" si="195"/>
        <v>0</v>
      </c>
      <c r="AI66" s="77">
        <f t="shared" si="195"/>
        <v>0</v>
      </c>
      <c r="AJ66" s="77">
        <f t="shared" si="195"/>
        <v>0</v>
      </c>
      <c r="AK66" s="77">
        <f t="shared" si="195"/>
        <v>0</v>
      </c>
      <c r="AL66" s="77">
        <f t="shared" si="195"/>
        <v>0</v>
      </c>
      <c r="AM66" s="77">
        <f t="shared" si="195"/>
        <v>0</v>
      </c>
      <c r="AN66" s="77">
        <f t="shared" si="195"/>
        <v>0</v>
      </c>
      <c r="AO66" s="77">
        <f t="shared" si="195"/>
        <v>0</v>
      </c>
      <c r="AP66" s="77">
        <f t="shared" si="196"/>
        <v>0</v>
      </c>
      <c r="AQ66" s="77">
        <f t="shared" si="196"/>
        <v>0</v>
      </c>
      <c r="AR66" s="77">
        <f t="shared" si="196"/>
        <v>0</v>
      </c>
      <c r="AS66" s="77">
        <f t="shared" si="196"/>
        <v>0</v>
      </c>
      <c r="AT66" s="77">
        <f t="shared" si="196"/>
        <v>0</v>
      </c>
      <c r="AU66" s="77">
        <f t="shared" si="196"/>
        <v>0</v>
      </c>
      <c r="AV66" s="77">
        <f t="shared" si="196"/>
        <v>0</v>
      </c>
      <c r="AW66" s="77">
        <f t="shared" si="196"/>
        <v>0</v>
      </c>
      <c r="AX66" s="77">
        <f t="shared" si="196"/>
        <v>0</v>
      </c>
      <c r="AY66" s="77">
        <f t="shared" si="196"/>
        <v>0</v>
      </c>
      <c r="AZ66" s="77">
        <f t="shared" si="197"/>
        <v>0</v>
      </c>
      <c r="BA66" s="77">
        <f t="shared" si="197"/>
        <v>0</v>
      </c>
      <c r="BB66" s="77">
        <f t="shared" si="197"/>
        <v>0</v>
      </c>
      <c r="BC66" s="77">
        <f t="shared" si="197"/>
        <v>0</v>
      </c>
      <c r="BD66" s="77">
        <f t="shared" si="197"/>
        <v>0</v>
      </c>
      <c r="BE66" s="77">
        <f t="shared" si="197"/>
        <v>0</v>
      </c>
      <c r="BF66" s="77">
        <f t="shared" si="197"/>
        <v>0</v>
      </c>
      <c r="BG66" s="77">
        <f t="shared" si="197"/>
        <v>0</v>
      </c>
      <c r="BH66" s="77">
        <f t="shared" si="197"/>
        <v>0</v>
      </c>
      <c r="BI66" s="77">
        <f t="shared" si="197"/>
        <v>0</v>
      </c>
      <c r="BJ66" s="77">
        <f t="shared" si="198"/>
        <v>0</v>
      </c>
      <c r="BK66" s="77">
        <f t="shared" si="198"/>
        <v>0</v>
      </c>
      <c r="BL66" s="77">
        <f t="shared" si="198"/>
        <v>0</v>
      </c>
      <c r="BM66" s="77">
        <f t="shared" si="198"/>
        <v>0</v>
      </c>
      <c r="BN66" s="77">
        <f t="shared" si="198"/>
        <v>0</v>
      </c>
      <c r="BO66" s="77">
        <f t="shared" si="198"/>
        <v>0</v>
      </c>
      <c r="BP66" s="77">
        <f t="shared" si="198"/>
        <v>0</v>
      </c>
      <c r="BQ66" s="77">
        <f t="shared" si="198"/>
        <v>0</v>
      </c>
      <c r="BR66" s="77">
        <f t="shared" si="198"/>
        <v>0</v>
      </c>
      <c r="BS66" s="77">
        <f t="shared" si="198"/>
        <v>0</v>
      </c>
      <c r="BT66" s="77">
        <f t="shared" si="199"/>
        <v>0</v>
      </c>
      <c r="BU66" s="77">
        <f t="shared" si="199"/>
        <v>0</v>
      </c>
      <c r="BV66" s="77">
        <f t="shared" si="199"/>
        <v>0</v>
      </c>
      <c r="BW66" s="77">
        <f t="shared" si="199"/>
        <v>0</v>
      </c>
      <c r="BX66" s="77">
        <f t="shared" si="199"/>
        <v>0</v>
      </c>
      <c r="BY66" s="77">
        <f t="shared" si="199"/>
        <v>0</v>
      </c>
      <c r="BZ66" s="77">
        <f t="shared" si="199"/>
        <v>0</v>
      </c>
      <c r="CA66" s="77">
        <f t="shared" si="199"/>
        <v>0</v>
      </c>
      <c r="CB66" s="77">
        <f t="shared" si="199"/>
        <v>0</v>
      </c>
      <c r="CC66" s="77">
        <f t="shared" si="199"/>
        <v>0</v>
      </c>
      <c r="CD66" s="77">
        <f t="shared" si="200"/>
        <v>0</v>
      </c>
      <c r="CE66" s="77">
        <f t="shared" si="200"/>
        <v>0</v>
      </c>
      <c r="CF66" s="77">
        <f t="shared" si="200"/>
        <v>0</v>
      </c>
      <c r="CG66" s="77">
        <f t="shared" si="200"/>
        <v>0.2</v>
      </c>
      <c r="CH66" s="77">
        <f t="shared" si="200"/>
        <v>0.2</v>
      </c>
      <c r="CI66" s="77">
        <f t="shared" si="200"/>
        <v>0.2</v>
      </c>
      <c r="CJ66" s="77">
        <f t="shared" si="200"/>
        <v>0.2</v>
      </c>
      <c r="CK66" s="77">
        <f t="shared" si="200"/>
        <v>0.4</v>
      </c>
      <c r="CL66" s="77">
        <f t="shared" si="200"/>
        <v>0.2</v>
      </c>
      <c r="CM66" s="77">
        <f t="shared" si="200"/>
        <v>0.2</v>
      </c>
      <c r="CN66" s="77">
        <f t="shared" si="201"/>
        <v>0.2</v>
      </c>
      <c r="CO66" s="77">
        <f t="shared" si="201"/>
        <v>0.2</v>
      </c>
      <c r="CP66" s="77">
        <f t="shared" si="201"/>
        <v>0</v>
      </c>
      <c r="CQ66" s="77">
        <f t="shared" si="201"/>
        <v>0</v>
      </c>
      <c r="CR66" s="77">
        <f t="shared" si="201"/>
        <v>0</v>
      </c>
      <c r="CS66" s="77">
        <f t="shared" si="201"/>
        <v>0</v>
      </c>
      <c r="CT66" s="77">
        <f t="shared" si="201"/>
        <v>0</v>
      </c>
      <c r="CU66" s="77">
        <f t="shared" si="201"/>
        <v>0</v>
      </c>
      <c r="CV66" s="77">
        <f t="shared" si="201"/>
        <v>0</v>
      </c>
      <c r="CW66" s="77">
        <f t="shared" si="201"/>
        <v>0</v>
      </c>
      <c r="CX66" s="77">
        <f t="shared" si="202"/>
        <v>0</v>
      </c>
      <c r="CY66" s="77">
        <f t="shared" si="202"/>
        <v>0</v>
      </c>
      <c r="CZ66" s="77">
        <f t="shared" si="202"/>
        <v>0</v>
      </c>
      <c r="DA66" s="77">
        <f t="shared" si="202"/>
        <v>0</v>
      </c>
      <c r="DB66" s="77">
        <f t="shared" si="202"/>
        <v>0</v>
      </c>
      <c r="DC66" s="77">
        <f t="shared" si="202"/>
        <v>0</v>
      </c>
      <c r="DD66" s="77">
        <f t="shared" si="202"/>
        <v>0</v>
      </c>
      <c r="DE66" s="77">
        <f t="shared" si="202"/>
        <v>0</v>
      </c>
      <c r="DF66" s="77">
        <f t="shared" si="202"/>
        <v>0</v>
      </c>
      <c r="DG66" s="77">
        <f t="shared" si="202"/>
        <v>0</v>
      </c>
      <c r="DH66" s="77">
        <f t="shared" si="203"/>
        <v>0</v>
      </c>
      <c r="DI66" s="77">
        <f t="shared" si="203"/>
        <v>0</v>
      </c>
      <c r="DJ66" s="77">
        <f t="shared" si="203"/>
        <v>0</v>
      </c>
      <c r="DK66" s="77">
        <f t="shared" si="203"/>
        <v>0</v>
      </c>
      <c r="DL66" s="77">
        <f t="shared" si="203"/>
        <v>0</v>
      </c>
      <c r="DM66" s="77">
        <f t="shared" si="203"/>
        <v>0</v>
      </c>
      <c r="DN66" s="77">
        <f t="shared" si="203"/>
        <v>0</v>
      </c>
      <c r="DO66" s="77">
        <f t="shared" si="203"/>
        <v>0</v>
      </c>
      <c r="DP66" s="77">
        <f t="shared" si="203"/>
        <v>0</v>
      </c>
      <c r="DQ66" s="77">
        <f t="shared" si="203"/>
        <v>0</v>
      </c>
      <c r="DR66" s="77">
        <f t="shared" si="204"/>
        <v>0</v>
      </c>
      <c r="DS66" s="77">
        <f t="shared" si="204"/>
        <v>0</v>
      </c>
      <c r="DT66" s="77">
        <f t="shared" si="204"/>
        <v>0</v>
      </c>
      <c r="DU66" s="77">
        <f t="shared" si="204"/>
        <v>0</v>
      </c>
      <c r="DV66" s="77">
        <f t="shared" si="204"/>
        <v>0</v>
      </c>
      <c r="DW66" s="77">
        <f t="shared" si="204"/>
        <v>0</v>
      </c>
      <c r="DX66" s="77">
        <f t="shared" si="204"/>
        <v>0</v>
      </c>
      <c r="DY66" s="77">
        <f t="shared" si="204"/>
        <v>0</v>
      </c>
      <c r="DZ66" s="77">
        <f t="shared" si="204"/>
        <v>0</v>
      </c>
      <c r="EA66" s="77">
        <f t="shared" si="204"/>
        <v>0</v>
      </c>
      <c r="EB66" s="77">
        <f t="shared" si="205"/>
        <v>0</v>
      </c>
      <c r="EC66" s="77">
        <f t="shared" si="205"/>
        <v>0</v>
      </c>
      <c r="ED66" s="77">
        <f t="shared" si="205"/>
        <v>0</v>
      </c>
      <c r="EE66" s="77">
        <f t="shared" si="205"/>
        <v>0</v>
      </c>
      <c r="EF66" s="77">
        <f t="shared" si="205"/>
        <v>0</v>
      </c>
      <c r="EG66" s="77">
        <f t="shared" si="205"/>
        <v>0</v>
      </c>
      <c r="EH66" s="77">
        <f t="shared" si="205"/>
        <v>0</v>
      </c>
      <c r="EI66" s="77">
        <f t="shared" si="205"/>
        <v>0</v>
      </c>
      <c r="EJ66" s="77">
        <f t="shared" si="205"/>
        <v>0</v>
      </c>
      <c r="EK66" s="77">
        <f t="shared" si="205"/>
        <v>0</v>
      </c>
      <c r="EL66" s="77">
        <f t="shared" si="206"/>
        <v>0</v>
      </c>
      <c r="EM66" s="77">
        <f t="shared" si="206"/>
        <v>0</v>
      </c>
      <c r="EN66" s="77">
        <f t="shared" si="206"/>
        <v>0</v>
      </c>
      <c r="EO66" s="77">
        <f t="shared" si="206"/>
        <v>0</v>
      </c>
      <c r="EP66" s="77">
        <f t="shared" si="206"/>
        <v>0</v>
      </c>
      <c r="EQ66" s="77">
        <f t="shared" si="206"/>
        <v>0</v>
      </c>
      <c r="ER66" s="77">
        <f t="shared" si="206"/>
        <v>0</v>
      </c>
      <c r="ES66" s="77">
        <f t="shared" si="206"/>
        <v>0</v>
      </c>
      <c r="ET66" s="77">
        <f t="shared" si="206"/>
        <v>0</v>
      </c>
      <c r="EU66" s="77">
        <f t="shared" si="206"/>
        <v>0</v>
      </c>
      <c r="EV66" s="77">
        <f t="shared" si="207"/>
        <v>0</v>
      </c>
      <c r="EW66" s="77">
        <f t="shared" si="207"/>
        <v>0</v>
      </c>
      <c r="EX66" s="77">
        <f t="shared" si="207"/>
        <v>0</v>
      </c>
      <c r="EY66" s="77">
        <f t="shared" si="207"/>
        <v>0</v>
      </c>
      <c r="EZ66" s="77">
        <f t="shared" si="207"/>
        <v>0</v>
      </c>
      <c r="FA66" s="77">
        <f t="shared" si="207"/>
        <v>0</v>
      </c>
      <c r="FB66" s="77">
        <f t="shared" si="207"/>
        <v>0</v>
      </c>
      <c r="FC66" s="77">
        <f t="shared" si="207"/>
        <v>0</v>
      </c>
      <c r="FD66" s="77">
        <f t="shared" si="207"/>
        <v>0</v>
      </c>
      <c r="FE66" s="77">
        <f t="shared" si="207"/>
        <v>0</v>
      </c>
      <c r="FF66" s="77">
        <f t="shared" si="208"/>
        <v>0</v>
      </c>
      <c r="FG66" s="77">
        <f t="shared" si="208"/>
        <v>0</v>
      </c>
      <c r="FH66" s="77">
        <f t="shared" si="208"/>
        <v>0</v>
      </c>
      <c r="FI66" s="77">
        <f t="shared" si="208"/>
        <v>0</v>
      </c>
      <c r="FJ66" s="77">
        <f t="shared" si="208"/>
        <v>0</v>
      </c>
      <c r="FK66" s="77">
        <f t="shared" si="208"/>
        <v>0</v>
      </c>
      <c r="FL66" s="77">
        <f t="shared" si="208"/>
        <v>0</v>
      </c>
      <c r="FM66" s="77">
        <f t="shared" si="208"/>
        <v>0</v>
      </c>
      <c r="FN66" s="77">
        <f t="shared" si="208"/>
        <v>0</v>
      </c>
      <c r="FO66" s="77">
        <f t="shared" si="208"/>
        <v>0</v>
      </c>
      <c r="FP66" s="77">
        <f t="shared" si="209"/>
        <v>0</v>
      </c>
      <c r="FQ66" s="77">
        <f t="shared" si="209"/>
        <v>0</v>
      </c>
      <c r="FR66" s="77">
        <f t="shared" si="209"/>
        <v>0</v>
      </c>
      <c r="FS66" s="77">
        <f t="shared" si="209"/>
        <v>0</v>
      </c>
      <c r="FT66" s="77">
        <f t="shared" si="209"/>
        <v>0</v>
      </c>
      <c r="FU66" s="77">
        <f t="shared" si="209"/>
        <v>0</v>
      </c>
      <c r="FV66" s="77">
        <f t="shared" si="209"/>
        <v>0</v>
      </c>
      <c r="FW66" s="77">
        <f t="shared" si="209"/>
        <v>0</v>
      </c>
      <c r="FX66" s="77">
        <f t="shared" si="209"/>
        <v>0</v>
      </c>
      <c r="FY66" s="77">
        <f t="shared" si="209"/>
        <v>0</v>
      </c>
      <c r="FZ66" s="77">
        <f t="shared" si="210"/>
        <v>0</v>
      </c>
      <c r="GA66" s="77">
        <f t="shared" si="210"/>
        <v>0</v>
      </c>
      <c r="GB66" s="77">
        <f t="shared" si="210"/>
        <v>0</v>
      </c>
      <c r="GC66" s="77">
        <f t="shared" si="210"/>
        <v>0</v>
      </c>
      <c r="GD66" s="77">
        <f t="shared" si="210"/>
        <v>0</v>
      </c>
      <c r="GE66" s="77" t="e">
        <f t="shared" si="210"/>
        <v>#N/A</v>
      </c>
      <c r="GF66" s="77" t="e">
        <f t="shared" si="210"/>
        <v>#N/A</v>
      </c>
      <c r="GG66" s="77" t="e">
        <f t="shared" si="210"/>
        <v>#N/A</v>
      </c>
      <c r="GH66" s="77" t="e">
        <f t="shared" si="210"/>
        <v>#N/A</v>
      </c>
      <c r="GI66" s="77" t="e">
        <f t="shared" si="210"/>
        <v>#N/A</v>
      </c>
      <c r="GJ66" s="77" t="e">
        <f t="shared" si="211"/>
        <v>#N/A</v>
      </c>
      <c r="GK66" s="77" t="e">
        <f t="shared" si="211"/>
        <v>#N/A</v>
      </c>
      <c r="GL66" s="77" t="e">
        <f t="shared" si="211"/>
        <v>#N/A</v>
      </c>
      <c r="GM66" s="77" t="e">
        <f t="shared" si="211"/>
        <v>#N/A</v>
      </c>
      <c r="GN66" s="77" t="e">
        <f t="shared" si="211"/>
        <v>#N/A</v>
      </c>
      <c r="GO66" s="77" t="e">
        <f t="shared" si="211"/>
        <v>#N/A</v>
      </c>
      <c r="GP66" s="77" t="e">
        <f t="shared" si="211"/>
        <v>#N/A</v>
      </c>
      <c r="GQ66" s="77" t="e">
        <f t="shared" si="211"/>
        <v>#N/A</v>
      </c>
      <c r="GR66" s="77" t="e">
        <f t="shared" si="211"/>
        <v>#N/A</v>
      </c>
      <c r="GS66" s="77" t="e">
        <f t="shared" si="211"/>
        <v>#N/A</v>
      </c>
      <c r="GT66">
        <v>1</v>
      </c>
      <c r="GV66" s="10">
        <f t="shared" ca="1" si="212"/>
        <v>0</v>
      </c>
      <c r="GW66" s="10">
        <f t="shared" ca="1" si="212"/>
        <v>0</v>
      </c>
      <c r="GX66" s="10">
        <f t="shared" ca="1" si="212"/>
        <v>0</v>
      </c>
      <c r="GY66" s="10">
        <f t="shared" ca="1" si="212"/>
        <v>0</v>
      </c>
      <c r="GZ66" s="10">
        <f t="shared" ca="1" si="212"/>
        <v>0</v>
      </c>
      <c r="HA66" s="10">
        <f t="shared" ca="1" si="212"/>
        <v>0</v>
      </c>
      <c r="HB66" s="10">
        <f t="shared" ca="1" si="212"/>
        <v>0</v>
      </c>
      <c r="HC66" s="10">
        <f t="shared" ca="1" si="120"/>
        <v>0</v>
      </c>
      <c r="HD66" s="10" t="b">
        <f t="shared" ca="1" si="192"/>
        <v>0</v>
      </c>
      <c r="HE66" s="10">
        <f t="array" ref="HE66">MAX(IF(ISNA(L66:EE66),"",L66:EE66))</f>
        <v>0.4</v>
      </c>
      <c r="HF66" s="49">
        <f t="shared" ca="1" si="122"/>
        <v>0</v>
      </c>
      <c r="HG66" t="str">
        <f t="shared" si="123"/>
        <v>SouthAmerica</v>
      </c>
      <c r="HH66" t="str">
        <f t="shared" si="124"/>
        <v>Belize</v>
      </c>
      <c r="HI66" s="10">
        <f t="shared" si="125"/>
        <v>0.4</v>
      </c>
      <c r="HJ66" s="10">
        <f t="shared" ca="1" si="126"/>
        <v>2</v>
      </c>
      <c r="HK66">
        <f t="shared" ca="1" si="127"/>
        <v>315000</v>
      </c>
      <c r="HL66">
        <f t="shared" ca="1" si="128"/>
        <v>0</v>
      </c>
      <c r="HM66">
        <f t="shared" ca="1" si="129"/>
        <v>0</v>
      </c>
      <c r="HN66">
        <f t="shared" ca="1" si="130"/>
        <v>0</v>
      </c>
      <c r="HO66">
        <f t="shared" ca="1" si="131"/>
        <v>0</v>
      </c>
      <c r="HP66">
        <f t="array" ref="HP66">LARGE(IF(ISNA(L66:FN66),"",L66:FN66),HP$2)</f>
        <v>0.4</v>
      </c>
      <c r="HQ66">
        <f t="array" ref="HQ66">LARGE(IF(ISNA(M66:GT66),"",M66:GT66),HQ$2)</f>
        <v>0.4</v>
      </c>
      <c r="HR66">
        <f t="array" ref="HR66">LARGE(IF(ISNA(N66:GU66),"",N66:GU66),HR$2)</f>
        <v>0.2</v>
      </c>
      <c r="HS66">
        <f t="array" aca="1" ref="HS66" ca="1">LARGE(IF(ISNA(O66:GV66),"",O66:GV66),HS$2)</f>
        <v>0.2</v>
      </c>
      <c r="HT66">
        <f t="array" aca="1" ref="HT66" ca="1">LARGE(IF(ISNA(P66:GW66),"",P66:GW66),HT$2)</f>
        <v>0.2</v>
      </c>
      <c r="HU66">
        <f t="array" aca="1" ref="HU66" ca="1">LARGE(IF(ISNA(Q66:GX66),"",Q66:GX66),HU$2)</f>
        <v>0.2</v>
      </c>
      <c r="HV66">
        <f t="array" aca="1" ref="HV66" ca="1">LARGE(IF(ISNA(R66:GY66),"",R66:GY66),HV$2)</f>
        <v>0.2</v>
      </c>
      <c r="HW66">
        <f t="shared" ca="1" si="73"/>
        <v>0.25714285714285712</v>
      </c>
    </row>
    <row r="67" spans="1:231" ht="30" customHeight="1" x14ac:dyDescent="0.55000000000000004">
      <c r="A67">
        <f t="shared" si="34"/>
        <v>68</v>
      </c>
      <c r="B67" s="78">
        <f>VLOOKUP(F67,Countries!$D$5:$F$255,3,FALSE)</f>
        <v>5400000</v>
      </c>
      <c r="C67" s="83">
        <f t="shared" ca="1" si="94"/>
        <v>1.4613778705636743E-2</v>
      </c>
      <c r="D67" s="77" t="str">
        <f>VLOOKUP(F67,Countries!$D$5:$E$254,2,FALSE)</f>
        <v>Europe</v>
      </c>
      <c r="E67" s="77" t="str">
        <f>VLOOKUP(F67,Countries!$D$5:$G$254,4,FALSE)</f>
        <v>WeEurope</v>
      </c>
      <c r="F67" s="77" t="str">
        <f>Infections!A64</f>
        <v>Finland</v>
      </c>
      <c r="G67" s="78">
        <f t="shared" ca="1" si="95"/>
        <v>328</v>
      </c>
      <c r="H67" s="78">
        <f t="shared" ca="1" si="96"/>
        <v>0.19999999999999998</v>
      </c>
      <c r="I67" s="97" t="str">
        <f t="shared" si="97"/>
        <v>Finland</v>
      </c>
      <c r="J67" s="77">
        <f t="shared" si="98"/>
        <v>0</v>
      </c>
      <c r="K67" s="77">
        <f t="shared" si="99"/>
        <v>0</v>
      </c>
      <c r="L67" s="77" t="e">
        <f t="shared" si="193"/>
        <v>#N/A</v>
      </c>
      <c r="M67" s="77" t="e">
        <f t="shared" si="193"/>
        <v>#N/A</v>
      </c>
      <c r="N67" s="77" t="e">
        <f t="shared" si="193"/>
        <v>#N/A</v>
      </c>
      <c r="O67" s="77">
        <f t="shared" si="193"/>
        <v>0</v>
      </c>
      <c r="P67" s="77">
        <f t="shared" si="193"/>
        <v>0</v>
      </c>
      <c r="Q67" s="77">
        <f t="shared" si="193"/>
        <v>0</v>
      </c>
      <c r="R67" s="77">
        <f t="shared" si="193"/>
        <v>0</v>
      </c>
      <c r="S67" s="77">
        <f t="shared" si="193"/>
        <v>0</v>
      </c>
      <c r="T67" s="77">
        <f t="shared" si="193"/>
        <v>0</v>
      </c>
      <c r="U67" s="77">
        <f t="shared" si="193"/>
        <v>0</v>
      </c>
      <c r="V67" s="77">
        <f t="shared" si="194"/>
        <v>0</v>
      </c>
      <c r="W67" s="77">
        <f t="shared" si="194"/>
        <v>0</v>
      </c>
      <c r="X67" s="77">
        <f t="shared" si="194"/>
        <v>0</v>
      </c>
      <c r="Y67" s="77">
        <f t="shared" si="194"/>
        <v>0</v>
      </c>
      <c r="Z67" s="77">
        <f t="shared" si="194"/>
        <v>0</v>
      </c>
      <c r="AA67" s="77">
        <f t="shared" si="194"/>
        <v>0</v>
      </c>
      <c r="AB67" s="77">
        <f t="shared" si="194"/>
        <v>0</v>
      </c>
      <c r="AC67" s="77">
        <f t="shared" si="194"/>
        <v>0</v>
      </c>
      <c r="AD67" s="77">
        <f t="shared" si="194"/>
        <v>0</v>
      </c>
      <c r="AE67" s="77">
        <f t="shared" si="194"/>
        <v>0</v>
      </c>
      <c r="AF67" s="77">
        <f t="shared" si="195"/>
        <v>0</v>
      </c>
      <c r="AG67" s="77">
        <f t="shared" si="195"/>
        <v>0</v>
      </c>
      <c r="AH67" s="77">
        <f t="shared" si="195"/>
        <v>0</v>
      </c>
      <c r="AI67" s="77">
        <f t="shared" si="195"/>
        <v>0</v>
      </c>
      <c r="AJ67" s="77">
        <f t="shared" si="195"/>
        <v>0</v>
      </c>
      <c r="AK67" s="77">
        <f t="shared" si="195"/>
        <v>0</v>
      </c>
      <c r="AL67" s="77">
        <f t="shared" si="195"/>
        <v>0</v>
      </c>
      <c r="AM67" s="77">
        <f t="shared" si="195"/>
        <v>0</v>
      </c>
      <c r="AN67" s="77">
        <f t="shared" si="195"/>
        <v>0</v>
      </c>
      <c r="AO67" s="77">
        <f t="shared" si="195"/>
        <v>0</v>
      </c>
      <c r="AP67" s="77">
        <f t="shared" si="196"/>
        <v>0</v>
      </c>
      <c r="AQ67" s="77">
        <f t="shared" si="196"/>
        <v>0</v>
      </c>
      <c r="AR67" s="77">
        <f t="shared" si="196"/>
        <v>0</v>
      </c>
      <c r="AS67" s="77">
        <f t="shared" si="196"/>
        <v>0</v>
      </c>
      <c r="AT67" s="77">
        <f t="shared" si="196"/>
        <v>0</v>
      </c>
      <c r="AU67" s="77">
        <f t="shared" si="196"/>
        <v>0</v>
      </c>
      <c r="AV67" s="77">
        <f t="shared" si="196"/>
        <v>0</v>
      </c>
      <c r="AW67" s="77">
        <f t="shared" si="196"/>
        <v>0</v>
      </c>
      <c r="AX67" s="77">
        <f t="shared" si="196"/>
        <v>0</v>
      </c>
      <c r="AY67" s="77">
        <f t="shared" si="196"/>
        <v>0</v>
      </c>
      <c r="AZ67" s="77">
        <f t="shared" si="197"/>
        <v>0</v>
      </c>
      <c r="BA67" s="77">
        <f t="shared" si="197"/>
        <v>0</v>
      </c>
      <c r="BB67" s="77">
        <f t="shared" si="197"/>
        <v>0</v>
      </c>
      <c r="BC67" s="77">
        <f t="shared" si="197"/>
        <v>0</v>
      </c>
      <c r="BD67" s="77">
        <f t="shared" si="197"/>
        <v>0</v>
      </c>
      <c r="BE67" s="77">
        <f t="shared" si="197"/>
        <v>0</v>
      </c>
      <c r="BF67" s="77">
        <f t="shared" si="197"/>
        <v>0</v>
      </c>
      <c r="BG67" s="77">
        <f t="shared" si="197"/>
        <v>0</v>
      </c>
      <c r="BH67" s="77">
        <f t="shared" si="197"/>
        <v>0</v>
      </c>
      <c r="BI67" s="77">
        <f t="shared" si="197"/>
        <v>0</v>
      </c>
      <c r="BJ67" s="77">
        <f t="shared" si="198"/>
        <v>0</v>
      </c>
      <c r="BK67" s="77">
        <f t="shared" si="198"/>
        <v>0</v>
      </c>
      <c r="BL67" s="77">
        <f t="shared" si="198"/>
        <v>0</v>
      </c>
      <c r="BM67" s="77">
        <f t="shared" si="198"/>
        <v>0</v>
      </c>
      <c r="BN67" s="77">
        <f t="shared" si="198"/>
        <v>0</v>
      </c>
      <c r="BO67" s="77">
        <f t="shared" si="198"/>
        <v>0</v>
      </c>
      <c r="BP67" s="77">
        <f t="shared" si="198"/>
        <v>0</v>
      </c>
      <c r="BQ67" s="77">
        <f t="shared" si="198"/>
        <v>0.2</v>
      </c>
      <c r="BR67" s="77">
        <f t="shared" si="198"/>
        <v>0.2</v>
      </c>
      <c r="BS67" s="77">
        <f t="shared" si="198"/>
        <v>0.2</v>
      </c>
      <c r="BT67" s="77">
        <f t="shared" si="199"/>
        <v>0.2</v>
      </c>
      <c r="BU67" s="77">
        <f t="shared" si="199"/>
        <v>0.6</v>
      </c>
      <c r="BV67" s="77">
        <f t="shared" si="199"/>
        <v>0.8</v>
      </c>
      <c r="BW67" s="77">
        <f t="shared" si="199"/>
        <v>1.2</v>
      </c>
      <c r="BX67" s="77">
        <f t="shared" si="199"/>
        <v>1.6</v>
      </c>
      <c r="BY67" s="77">
        <f t="shared" si="199"/>
        <v>2</v>
      </c>
      <c r="BZ67" s="77">
        <f t="shared" si="199"/>
        <v>2</v>
      </c>
      <c r="CA67" s="77">
        <f t="shared" si="199"/>
        <v>2.4</v>
      </c>
      <c r="CB67" s="77">
        <f t="shared" si="199"/>
        <v>2</v>
      </c>
      <c r="CC67" s="77">
        <f t="shared" si="199"/>
        <v>2</v>
      </c>
      <c r="CD67" s="77">
        <f t="shared" si="200"/>
        <v>1.8</v>
      </c>
      <c r="CE67" s="77">
        <f t="shared" si="200"/>
        <v>2.4</v>
      </c>
      <c r="CF67" s="77">
        <f t="shared" si="200"/>
        <v>2.2000000000000002</v>
      </c>
      <c r="CG67" s="77">
        <f t="shared" si="200"/>
        <v>2</v>
      </c>
      <c r="CH67" s="77">
        <f t="shared" si="200"/>
        <v>3</v>
      </c>
      <c r="CI67" s="77">
        <f t="shared" si="200"/>
        <v>4</v>
      </c>
      <c r="CJ67" s="77">
        <f t="shared" si="200"/>
        <v>3.4</v>
      </c>
      <c r="CK67" s="77">
        <f t="shared" si="200"/>
        <v>4</v>
      </c>
      <c r="CL67" s="77">
        <f t="shared" si="200"/>
        <v>4.4000000000000004</v>
      </c>
      <c r="CM67" s="77">
        <f t="shared" si="200"/>
        <v>4.4000000000000004</v>
      </c>
      <c r="CN67" s="77">
        <f t="shared" si="201"/>
        <v>3.8</v>
      </c>
      <c r="CO67" s="77">
        <f t="shared" si="201"/>
        <v>4.4000000000000004</v>
      </c>
      <c r="CP67" s="77">
        <f t="shared" si="201"/>
        <v>4.8</v>
      </c>
      <c r="CQ67" s="77">
        <f t="shared" si="201"/>
        <v>5.2</v>
      </c>
      <c r="CR67" s="77">
        <f t="shared" si="201"/>
        <v>5.2</v>
      </c>
      <c r="CS67" s="77">
        <f t="shared" si="201"/>
        <v>6.2</v>
      </c>
      <c r="CT67" s="77">
        <f t="shared" si="201"/>
        <v>6</v>
      </c>
      <c r="CU67" s="77">
        <f t="shared" si="201"/>
        <v>5.2</v>
      </c>
      <c r="CV67" s="77">
        <f t="shared" si="201"/>
        <v>13.2</v>
      </c>
      <c r="CW67" s="77">
        <f t="shared" si="201"/>
        <v>13.4</v>
      </c>
      <c r="CX67" s="77">
        <f t="shared" si="202"/>
        <v>16.399999999999999</v>
      </c>
      <c r="CY67" s="77">
        <f t="shared" si="202"/>
        <v>16.600000000000001</v>
      </c>
      <c r="CZ67" s="77">
        <f t="shared" si="202"/>
        <v>17.600000000000001</v>
      </c>
      <c r="DA67" s="77">
        <f t="shared" si="202"/>
        <v>9.8000000000000007</v>
      </c>
      <c r="DB67" s="77">
        <f t="shared" si="202"/>
        <v>8.8000000000000007</v>
      </c>
      <c r="DC67" s="77">
        <f t="shared" si="202"/>
        <v>5.4</v>
      </c>
      <c r="DD67" s="77">
        <f t="shared" si="202"/>
        <v>5.8</v>
      </c>
      <c r="DE67" s="77">
        <f t="shared" si="202"/>
        <v>5</v>
      </c>
      <c r="DF67" s="77">
        <f t="shared" si="202"/>
        <v>5.6</v>
      </c>
      <c r="DG67" s="77">
        <f t="shared" si="202"/>
        <v>5.4</v>
      </c>
      <c r="DH67" s="77">
        <f t="shared" si="203"/>
        <v>6.2</v>
      </c>
      <c r="DI67" s="77">
        <f t="shared" si="203"/>
        <v>6.8</v>
      </c>
      <c r="DJ67" s="77">
        <f t="shared" si="203"/>
        <v>7</v>
      </c>
      <c r="DK67" s="77">
        <f t="shared" si="203"/>
        <v>6.8</v>
      </c>
      <c r="DL67" s="77">
        <f t="shared" si="203"/>
        <v>7</v>
      </c>
      <c r="DM67" s="77">
        <f t="shared" si="203"/>
        <v>6</v>
      </c>
      <c r="DN67" s="77">
        <f t="shared" si="203"/>
        <v>5</v>
      </c>
      <c r="DO67" s="77">
        <f t="shared" si="203"/>
        <v>4.2</v>
      </c>
      <c r="DP67" s="77">
        <f t="shared" si="203"/>
        <v>3.8</v>
      </c>
      <c r="DQ67" s="77">
        <f t="shared" si="203"/>
        <v>4</v>
      </c>
      <c r="DR67" s="77">
        <f t="shared" si="204"/>
        <v>4.8</v>
      </c>
      <c r="DS67" s="77">
        <f t="shared" si="204"/>
        <v>4.4000000000000004</v>
      </c>
      <c r="DT67" s="77">
        <f t="shared" si="204"/>
        <v>5.2</v>
      </c>
      <c r="DU67" s="77">
        <f t="shared" si="204"/>
        <v>5.2</v>
      </c>
      <c r="DV67" s="77">
        <f t="shared" si="204"/>
        <v>4.5999999999999996</v>
      </c>
      <c r="DW67" s="77">
        <f t="shared" si="204"/>
        <v>3.2</v>
      </c>
      <c r="DX67" s="77">
        <f t="shared" si="204"/>
        <v>2.8</v>
      </c>
      <c r="DY67" s="77">
        <f t="shared" si="204"/>
        <v>2.2000000000000002</v>
      </c>
      <c r="DZ67" s="77">
        <f t="shared" si="204"/>
        <v>1.8</v>
      </c>
      <c r="EA67" s="77">
        <f t="shared" si="204"/>
        <v>1.6</v>
      </c>
      <c r="EB67" s="77">
        <f t="shared" si="205"/>
        <v>1.2</v>
      </c>
      <c r="EC67" s="77">
        <f t="shared" si="205"/>
        <v>1.2</v>
      </c>
      <c r="ED67" s="77">
        <f t="shared" si="205"/>
        <v>0.8</v>
      </c>
      <c r="EE67" s="77">
        <f t="shared" si="205"/>
        <v>1.2</v>
      </c>
      <c r="EF67" s="77">
        <f t="shared" si="205"/>
        <v>1.4</v>
      </c>
      <c r="EG67" s="77">
        <f t="shared" si="205"/>
        <v>1.4</v>
      </c>
      <c r="EH67" s="77">
        <f t="shared" si="205"/>
        <v>1.4</v>
      </c>
      <c r="EI67" s="77">
        <f t="shared" si="205"/>
        <v>1.6</v>
      </c>
      <c r="EJ67" s="77">
        <f t="shared" si="205"/>
        <v>1.6</v>
      </c>
      <c r="EK67" s="77">
        <f t="shared" si="205"/>
        <v>1</v>
      </c>
      <c r="EL67" s="77">
        <f t="shared" si="206"/>
        <v>1.4</v>
      </c>
      <c r="EM67" s="77">
        <f t="shared" si="206"/>
        <v>1.4</v>
      </c>
      <c r="EN67" s="77">
        <f t="shared" si="206"/>
        <v>1.2</v>
      </c>
      <c r="EO67" s="77">
        <f t="shared" si="206"/>
        <v>0.4</v>
      </c>
      <c r="EP67" s="77">
        <f t="shared" si="206"/>
        <v>0.8</v>
      </c>
      <c r="EQ67" s="77">
        <f t="shared" si="206"/>
        <v>0.6</v>
      </c>
      <c r="ER67" s="77">
        <f t="shared" si="206"/>
        <v>0.4</v>
      </c>
      <c r="ES67" s="77">
        <f t="shared" si="206"/>
        <v>0.4</v>
      </c>
      <c r="ET67" s="77">
        <f t="shared" si="206"/>
        <v>0.4</v>
      </c>
      <c r="EU67" s="77">
        <f t="shared" si="206"/>
        <v>0.6</v>
      </c>
      <c r="EV67" s="77">
        <f t="shared" si="207"/>
        <v>0.4</v>
      </c>
      <c r="EW67" s="77">
        <f t="shared" si="207"/>
        <v>0.4</v>
      </c>
      <c r="EX67" s="77">
        <f t="shared" si="207"/>
        <v>0.4</v>
      </c>
      <c r="EY67" s="77">
        <f t="shared" si="207"/>
        <v>0.4</v>
      </c>
      <c r="EZ67" s="77">
        <f t="shared" si="207"/>
        <v>0.2</v>
      </c>
      <c r="FA67" s="77">
        <f t="shared" si="207"/>
        <v>0.2</v>
      </c>
      <c r="FB67" s="77">
        <f t="shared" si="207"/>
        <v>0.2</v>
      </c>
      <c r="FC67" s="77">
        <f t="shared" si="207"/>
        <v>0</v>
      </c>
      <c r="FD67" s="77">
        <f t="shared" si="207"/>
        <v>0</v>
      </c>
      <c r="FE67" s="77">
        <f t="shared" si="207"/>
        <v>0</v>
      </c>
      <c r="FF67" s="77">
        <f t="shared" si="208"/>
        <v>0.2</v>
      </c>
      <c r="FG67" s="77">
        <f t="shared" si="208"/>
        <v>0.2</v>
      </c>
      <c r="FH67" s="77">
        <f t="shared" si="208"/>
        <v>0.2</v>
      </c>
      <c r="FI67" s="77">
        <f t="shared" si="208"/>
        <v>0.2</v>
      </c>
      <c r="FJ67" s="77">
        <f t="shared" si="208"/>
        <v>0.4</v>
      </c>
      <c r="FK67" s="77">
        <f t="shared" si="208"/>
        <v>0.2</v>
      </c>
      <c r="FL67" s="77">
        <f t="shared" si="208"/>
        <v>0.2</v>
      </c>
      <c r="FM67" s="77">
        <f t="shared" si="208"/>
        <v>0.2</v>
      </c>
      <c r="FN67" s="77">
        <f t="shared" si="208"/>
        <v>0.2</v>
      </c>
      <c r="FO67" s="77">
        <f t="shared" si="208"/>
        <v>0</v>
      </c>
      <c r="FP67" s="77">
        <f t="shared" si="209"/>
        <v>0</v>
      </c>
      <c r="FQ67" s="77">
        <f t="shared" si="209"/>
        <v>0.2</v>
      </c>
      <c r="FR67" s="77">
        <f t="shared" si="209"/>
        <v>0.2</v>
      </c>
      <c r="FS67" s="77">
        <f t="shared" si="209"/>
        <v>0.2</v>
      </c>
      <c r="FT67" s="77">
        <f t="shared" si="209"/>
        <v>0.2</v>
      </c>
      <c r="FU67" s="77">
        <f t="shared" si="209"/>
        <v>0.2</v>
      </c>
      <c r="FV67" s="77">
        <f t="shared" si="209"/>
        <v>0</v>
      </c>
      <c r="FW67" s="77">
        <f t="shared" si="209"/>
        <v>0</v>
      </c>
      <c r="FX67" s="77">
        <f t="shared" si="209"/>
        <v>0</v>
      </c>
      <c r="FY67" s="77">
        <f t="shared" si="209"/>
        <v>0</v>
      </c>
      <c r="FZ67" s="77">
        <f t="shared" si="210"/>
        <v>0</v>
      </c>
      <c r="GA67" s="77">
        <f t="shared" si="210"/>
        <v>0</v>
      </c>
      <c r="GB67" s="77">
        <f t="shared" si="210"/>
        <v>0</v>
      </c>
      <c r="GC67" s="77">
        <f t="shared" si="210"/>
        <v>-0.2</v>
      </c>
      <c r="GD67" s="77">
        <f t="shared" si="210"/>
        <v>-0.2</v>
      </c>
      <c r="GE67" s="77" t="e">
        <f t="shared" si="210"/>
        <v>#N/A</v>
      </c>
      <c r="GF67" s="77" t="e">
        <f t="shared" si="210"/>
        <v>#N/A</v>
      </c>
      <c r="GG67" s="77" t="e">
        <f t="shared" si="210"/>
        <v>#N/A</v>
      </c>
      <c r="GH67" s="77" t="e">
        <f t="shared" si="210"/>
        <v>#N/A</v>
      </c>
      <c r="GI67" s="77" t="e">
        <f t="shared" si="210"/>
        <v>#N/A</v>
      </c>
      <c r="GJ67" s="77" t="e">
        <f t="shared" si="211"/>
        <v>#N/A</v>
      </c>
      <c r="GK67" s="77" t="e">
        <f t="shared" si="211"/>
        <v>#N/A</v>
      </c>
      <c r="GL67" s="77" t="e">
        <f t="shared" si="211"/>
        <v>#N/A</v>
      </c>
      <c r="GM67" s="77" t="e">
        <f t="shared" si="211"/>
        <v>#N/A</v>
      </c>
      <c r="GN67" s="77" t="e">
        <f t="shared" si="211"/>
        <v>#N/A</v>
      </c>
      <c r="GO67" s="77" t="e">
        <f t="shared" si="211"/>
        <v>#N/A</v>
      </c>
      <c r="GP67" s="77" t="e">
        <f t="shared" si="211"/>
        <v>#N/A</v>
      </c>
      <c r="GQ67" s="77" t="e">
        <f t="shared" si="211"/>
        <v>#N/A</v>
      </c>
      <c r="GR67" s="77" t="e">
        <f t="shared" si="211"/>
        <v>#N/A</v>
      </c>
      <c r="GS67" s="77" t="e">
        <f t="shared" si="211"/>
        <v>#N/A</v>
      </c>
      <c r="GT67">
        <v>1</v>
      </c>
      <c r="GV67" s="10">
        <f t="shared" ca="1" si="212"/>
        <v>0.2</v>
      </c>
      <c r="GW67" s="10">
        <f t="shared" ca="1" si="212"/>
        <v>0.2</v>
      </c>
      <c r="GX67" s="10">
        <f t="shared" ca="1" si="212"/>
        <v>0.2</v>
      </c>
      <c r="GY67" s="10">
        <f t="shared" ca="1" si="212"/>
        <v>0.2</v>
      </c>
      <c r="GZ67" s="10">
        <f t="shared" ca="1" si="212"/>
        <v>0.2</v>
      </c>
      <c r="HA67" s="10">
        <f t="shared" ca="1" si="212"/>
        <v>0.2</v>
      </c>
      <c r="HB67" s="10">
        <f t="shared" ca="1" si="212"/>
        <v>0.2</v>
      </c>
      <c r="HC67" s="10">
        <f t="shared" ca="1" si="120"/>
        <v>0.19999999999999998</v>
      </c>
      <c r="HD67" s="10" t="b">
        <f t="shared" ca="1" si="192"/>
        <v>0</v>
      </c>
      <c r="HE67" s="10">
        <f t="array" ref="HE67">MAX(IF(ISNA(L67:FN67),"",L67:FN67))</f>
        <v>17.600000000000001</v>
      </c>
      <c r="HF67" s="49">
        <f t="shared" ca="1" si="122"/>
        <v>1.4613778705636743E-2</v>
      </c>
      <c r="HG67" t="str">
        <f t="shared" si="123"/>
        <v>Europe</v>
      </c>
      <c r="HH67" t="str">
        <f t="shared" si="124"/>
        <v>Finland</v>
      </c>
      <c r="HI67" s="10">
        <f t="shared" si="125"/>
        <v>17.600000000000001</v>
      </c>
      <c r="HJ67" s="10">
        <f t="shared" ca="1" si="126"/>
        <v>328</v>
      </c>
      <c r="HK67" s="10">
        <f t="shared" ca="1" si="127"/>
        <v>5400000</v>
      </c>
      <c r="HL67" s="10">
        <f t="shared" ca="1" si="128"/>
        <v>0</v>
      </c>
      <c r="HM67" s="10">
        <f t="shared" ca="1" si="129"/>
        <v>0</v>
      </c>
      <c r="HN67" s="10">
        <f t="shared" ca="1" si="130"/>
        <v>0</v>
      </c>
      <c r="HO67" s="10">
        <f t="shared" ca="1" si="131"/>
        <v>0</v>
      </c>
      <c r="HP67">
        <f t="array" ref="HP67">LARGE(IF(ISNA(L67:FN67),"",L67:FN67),HP$2)</f>
        <v>17.600000000000001</v>
      </c>
      <c r="HQ67">
        <f t="array" ref="HQ67">LARGE(IF(ISNA(M67:GT67),"",M67:GT67),HQ$2)</f>
        <v>16.600000000000001</v>
      </c>
      <c r="HR67">
        <f t="array" ref="HR67">LARGE(IF(ISNA(N67:GU67),"",N67:GU67),HR$2)</f>
        <v>16.399999999999999</v>
      </c>
      <c r="HS67">
        <f t="array" aca="1" ref="HS67" ca="1">LARGE(IF(ISNA(O67:GV67),"",O67:GV67),HS$2)</f>
        <v>13.4</v>
      </c>
      <c r="HT67">
        <f t="array" aca="1" ref="HT67" ca="1">LARGE(IF(ISNA(P67:GW67),"",P67:GW67),HT$2)</f>
        <v>13.2</v>
      </c>
      <c r="HU67">
        <f t="array" aca="1" ref="HU67" ca="1">LARGE(IF(ISNA(Q67:GX67),"",Q67:GX67),HU$2)</f>
        <v>9.8000000000000007</v>
      </c>
      <c r="HV67">
        <f t="array" aca="1" ref="HV67" ca="1">LARGE(IF(ISNA(R67:GY67),"",R67:GY67),HV$2)</f>
        <v>8.8000000000000007</v>
      </c>
      <c r="HW67">
        <f t="shared" ca="1" si="73"/>
        <v>13.685714285714285</v>
      </c>
    </row>
    <row r="68" spans="1:231" ht="30" customHeight="1" x14ac:dyDescent="0.55000000000000004">
      <c r="A68">
        <f t="shared" ref="A68:A131" si="213">VLOOKUP(F68,CountryNumber,5,FALSE)</f>
        <v>129</v>
      </c>
      <c r="B68" s="78">
        <f>VLOOKUP(F68,Countries!$D$5:$F$255,3,FALSE)</f>
        <v>17280000</v>
      </c>
      <c r="C68" s="83">
        <f t="shared" ca="1" si="94"/>
        <v>1.6920788397173668E-2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24</f>
        <v>Netherlands</v>
      </c>
      <c r="G68" s="78">
        <f t="shared" ca="1" si="95"/>
        <v>6156</v>
      </c>
      <c r="H68" s="78">
        <f t="shared" ca="1" si="96"/>
        <v>2.6</v>
      </c>
      <c r="I68" s="97" t="str">
        <f t="shared" si="97"/>
        <v>Netherlands</v>
      </c>
      <c r="J68" s="77">
        <f t="shared" si="98"/>
        <v>0</v>
      </c>
      <c r="K68" s="77">
        <f t="shared" si="99"/>
        <v>0</v>
      </c>
      <c r="L68" s="77" t="e">
        <f t="shared" si="193"/>
        <v>#N/A</v>
      </c>
      <c r="M68" s="77" t="e">
        <f t="shared" si="193"/>
        <v>#N/A</v>
      </c>
      <c r="N68" s="77" t="e">
        <f t="shared" si="193"/>
        <v>#N/A</v>
      </c>
      <c r="O68" s="77">
        <f t="shared" si="193"/>
        <v>0</v>
      </c>
      <c r="P68" s="77">
        <f t="shared" si="193"/>
        <v>0</v>
      </c>
      <c r="Q68" s="77">
        <f t="shared" si="193"/>
        <v>0</v>
      </c>
      <c r="R68" s="77">
        <f t="shared" si="193"/>
        <v>0</v>
      </c>
      <c r="S68" s="77">
        <f t="shared" si="193"/>
        <v>0</v>
      </c>
      <c r="T68" s="77">
        <f t="shared" si="193"/>
        <v>0</v>
      </c>
      <c r="U68" s="77">
        <f t="shared" si="193"/>
        <v>0</v>
      </c>
      <c r="V68" s="77">
        <f t="shared" si="194"/>
        <v>0</v>
      </c>
      <c r="W68" s="77">
        <f t="shared" si="194"/>
        <v>0</v>
      </c>
      <c r="X68" s="77">
        <f t="shared" si="194"/>
        <v>0</v>
      </c>
      <c r="Y68" s="77">
        <f t="shared" si="194"/>
        <v>0</v>
      </c>
      <c r="Z68" s="77">
        <f t="shared" si="194"/>
        <v>0</v>
      </c>
      <c r="AA68" s="77">
        <f t="shared" si="194"/>
        <v>0</v>
      </c>
      <c r="AB68" s="77">
        <f t="shared" si="194"/>
        <v>0</v>
      </c>
      <c r="AC68" s="77">
        <f t="shared" si="194"/>
        <v>0</v>
      </c>
      <c r="AD68" s="77">
        <f t="shared" si="194"/>
        <v>0</v>
      </c>
      <c r="AE68" s="77">
        <f t="shared" si="194"/>
        <v>0</v>
      </c>
      <c r="AF68" s="77">
        <f t="shared" si="195"/>
        <v>0</v>
      </c>
      <c r="AG68" s="77">
        <f t="shared" si="195"/>
        <v>0</v>
      </c>
      <c r="AH68" s="77">
        <f t="shared" si="195"/>
        <v>0</v>
      </c>
      <c r="AI68" s="77">
        <f t="shared" si="195"/>
        <v>0</v>
      </c>
      <c r="AJ68" s="77">
        <f t="shared" si="195"/>
        <v>0</v>
      </c>
      <c r="AK68" s="77">
        <f t="shared" si="195"/>
        <v>0</v>
      </c>
      <c r="AL68" s="77">
        <f t="shared" si="195"/>
        <v>0</v>
      </c>
      <c r="AM68" s="77">
        <f t="shared" si="195"/>
        <v>0</v>
      </c>
      <c r="AN68" s="77">
        <f t="shared" si="195"/>
        <v>0</v>
      </c>
      <c r="AO68" s="77">
        <f t="shared" si="195"/>
        <v>0</v>
      </c>
      <c r="AP68" s="77">
        <f t="shared" si="196"/>
        <v>0</v>
      </c>
      <c r="AQ68" s="77">
        <f t="shared" si="196"/>
        <v>0</v>
      </c>
      <c r="AR68" s="77">
        <f t="shared" si="196"/>
        <v>0</v>
      </c>
      <c r="AS68" s="77">
        <f t="shared" si="196"/>
        <v>0</v>
      </c>
      <c r="AT68" s="77">
        <f t="shared" si="196"/>
        <v>0</v>
      </c>
      <c r="AU68" s="77">
        <f t="shared" si="196"/>
        <v>0</v>
      </c>
      <c r="AV68" s="77">
        <f t="shared" si="196"/>
        <v>0</v>
      </c>
      <c r="AW68" s="77">
        <f t="shared" si="196"/>
        <v>0</v>
      </c>
      <c r="AX68" s="77">
        <f t="shared" si="196"/>
        <v>0</v>
      </c>
      <c r="AY68" s="77">
        <f t="shared" si="196"/>
        <v>0</v>
      </c>
      <c r="AZ68" s="77">
        <f t="shared" si="197"/>
        <v>0</v>
      </c>
      <c r="BA68" s="77">
        <f t="shared" si="197"/>
        <v>0</v>
      </c>
      <c r="BB68" s="77">
        <f t="shared" si="197"/>
        <v>0.2</v>
      </c>
      <c r="BC68" s="77">
        <f t="shared" si="197"/>
        <v>0.2</v>
      </c>
      <c r="BD68" s="77">
        <f t="shared" si="197"/>
        <v>0.6</v>
      </c>
      <c r="BE68" s="77">
        <f t="shared" si="197"/>
        <v>0.6</v>
      </c>
      <c r="BF68" s="77">
        <f t="shared" si="197"/>
        <v>0.8</v>
      </c>
      <c r="BG68" s="77">
        <f t="shared" si="197"/>
        <v>0.8</v>
      </c>
      <c r="BH68" s="77">
        <f t="shared" si="197"/>
        <v>0.8</v>
      </c>
      <c r="BI68" s="77">
        <f t="shared" si="197"/>
        <v>1.4</v>
      </c>
      <c r="BJ68" s="77">
        <f t="shared" si="198"/>
        <v>1.8</v>
      </c>
      <c r="BK68" s="77">
        <f t="shared" si="198"/>
        <v>3.2</v>
      </c>
      <c r="BL68" s="77">
        <f t="shared" si="198"/>
        <v>3.8</v>
      </c>
      <c r="BM68" s="77">
        <f t="shared" si="198"/>
        <v>7.6</v>
      </c>
      <c r="BN68" s="77">
        <f t="shared" si="198"/>
        <v>9.6</v>
      </c>
      <c r="BO68" s="77">
        <f t="shared" si="198"/>
        <v>13</v>
      </c>
      <c r="BP68" s="77">
        <f t="shared" si="198"/>
        <v>17.399999999999999</v>
      </c>
      <c r="BQ68" s="77">
        <f t="shared" si="198"/>
        <v>22.6</v>
      </c>
      <c r="BR68" s="77">
        <f t="shared" si="198"/>
        <v>27.4</v>
      </c>
      <c r="BS68" s="77">
        <f t="shared" si="198"/>
        <v>31.2</v>
      </c>
      <c r="BT68" s="77">
        <f t="shared" si="199"/>
        <v>40</v>
      </c>
      <c r="BU68" s="77">
        <f t="shared" si="199"/>
        <v>50</v>
      </c>
      <c r="BV68" s="77">
        <f t="shared" si="199"/>
        <v>59.6</v>
      </c>
      <c r="BW68" s="77">
        <f t="shared" si="199"/>
        <v>73.400000000000006</v>
      </c>
      <c r="BX68" s="77">
        <f t="shared" si="199"/>
        <v>85.2</v>
      </c>
      <c r="BY68" s="77">
        <f t="shared" si="199"/>
        <v>99</v>
      </c>
      <c r="BZ68" s="77">
        <f t="shared" si="199"/>
        <v>101.6</v>
      </c>
      <c r="CA68" s="77">
        <f t="shared" si="199"/>
        <v>121</v>
      </c>
      <c r="CB68" s="77">
        <f t="shared" si="199"/>
        <v>125.6</v>
      </c>
      <c r="CC68" s="77">
        <f t="shared" si="199"/>
        <v>140.19999999999999</v>
      </c>
      <c r="CD68" s="77">
        <f t="shared" si="200"/>
        <v>143.6</v>
      </c>
      <c r="CE68" s="77">
        <f t="shared" si="200"/>
        <v>158.19999999999999</v>
      </c>
      <c r="CF68" s="77">
        <f t="shared" si="200"/>
        <v>146.19999999999999</v>
      </c>
      <c r="CG68" s="77">
        <f t="shared" si="200"/>
        <v>139.80000000000001</v>
      </c>
      <c r="CH68" s="77">
        <f t="shared" si="200"/>
        <v>153.4</v>
      </c>
      <c r="CI68" s="77">
        <f t="shared" si="200"/>
        <v>153</v>
      </c>
      <c r="CJ68" s="77">
        <f t="shared" si="200"/>
        <v>149.4</v>
      </c>
      <c r="CK68" s="77">
        <f t="shared" si="200"/>
        <v>149.80000000000001</v>
      </c>
      <c r="CL68" s="77">
        <f t="shared" si="200"/>
        <v>155.80000000000001</v>
      </c>
      <c r="CM68" s="77">
        <f t="shared" si="200"/>
        <v>127.8</v>
      </c>
      <c r="CN68" s="77">
        <f t="shared" si="201"/>
        <v>115.6</v>
      </c>
      <c r="CO68" s="77">
        <f t="shared" si="201"/>
        <v>110.4</v>
      </c>
      <c r="CP68" s="77">
        <f t="shared" si="201"/>
        <v>125</v>
      </c>
      <c r="CQ68" s="77">
        <f t="shared" si="201"/>
        <v>134.80000000000001</v>
      </c>
      <c r="CR68" s="77">
        <f t="shared" si="201"/>
        <v>144.80000000000001</v>
      </c>
      <c r="CS68" s="77">
        <f t="shared" si="201"/>
        <v>156</v>
      </c>
      <c r="CT68" s="77">
        <f t="shared" si="201"/>
        <v>148.4</v>
      </c>
      <c r="CU68" s="77">
        <f t="shared" si="201"/>
        <v>123.8</v>
      </c>
      <c r="CV68" s="77">
        <f t="shared" si="201"/>
        <v>120.4</v>
      </c>
      <c r="CW68" s="77">
        <f t="shared" si="201"/>
        <v>119.4</v>
      </c>
      <c r="CX68" s="77">
        <f t="shared" si="202"/>
        <v>115.8</v>
      </c>
      <c r="CY68" s="77">
        <f t="shared" si="202"/>
        <v>121.4</v>
      </c>
      <c r="CZ68" s="77">
        <f t="shared" si="202"/>
        <v>132</v>
      </c>
      <c r="DA68" s="77">
        <f t="shared" si="202"/>
        <v>112.4</v>
      </c>
      <c r="DB68" s="77">
        <f t="shared" si="202"/>
        <v>93.2</v>
      </c>
      <c r="DC68" s="77">
        <f t="shared" si="202"/>
        <v>78</v>
      </c>
      <c r="DD68" s="77">
        <f t="shared" si="202"/>
        <v>84.6</v>
      </c>
      <c r="DE68" s="77">
        <f t="shared" si="202"/>
        <v>77.400000000000006</v>
      </c>
      <c r="DF68" s="77">
        <f t="shared" si="202"/>
        <v>83.6</v>
      </c>
      <c r="DG68" s="77">
        <f t="shared" si="202"/>
        <v>93.8</v>
      </c>
      <c r="DH68" s="77">
        <f t="shared" si="203"/>
        <v>98</v>
      </c>
      <c r="DI68" s="77">
        <f t="shared" si="203"/>
        <v>74.2</v>
      </c>
      <c r="DJ68" s="77">
        <f t="shared" si="203"/>
        <v>74.8</v>
      </c>
      <c r="DK68" s="77">
        <f t="shared" si="203"/>
        <v>62.4</v>
      </c>
      <c r="DL68" s="77">
        <f t="shared" si="203"/>
        <v>60.6</v>
      </c>
      <c r="DM68" s="77">
        <f t="shared" si="203"/>
        <v>61</v>
      </c>
      <c r="DN68" s="77">
        <f t="shared" si="203"/>
        <v>68.599999999999994</v>
      </c>
      <c r="DO68" s="77">
        <f t="shared" si="203"/>
        <v>54.8</v>
      </c>
      <c r="DP68" s="77">
        <f t="shared" si="203"/>
        <v>50.8</v>
      </c>
      <c r="DQ68" s="77">
        <f t="shared" si="203"/>
        <v>44.6</v>
      </c>
      <c r="DR68" s="77">
        <f t="shared" si="204"/>
        <v>40.799999999999997</v>
      </c>
      <c r="DS68" s="77">
        <f t="shared" si="204"/>
        <v>33.6</v>
      </c>
      <c r="DT68" s="77">
        <f t="shared" si="204"/>
        <v>40.6</v>
      </c>
      <c r="DU68" s="77">
        <f t="shared" si="204"/>
        <v>42.8</v>
      </c>
      <c r="DV68" s="77">
        <f t="shared" si="204"/>
        <v>34</v>
      </c>
      <c r="DW68" s="77">
        <f t="shared" si="204"/>
        <v>26.4</v>
      </c>
      <c r="DX68" s="77">
        <f t="shared" si="204"/>
        <v>25</v>
      </c>
      <c r="DY68" s="77">
        <f t="shared" si="204"/>
        <v>21</v>
      </c>
      <c r="DZ68" s="77">
        <f t="shared" si="204"/>
        <v>21</v>
      </c>
      <c r="EA68" s="77">
        <f t="shared" si="204"/>
        <v>21.6</v>
      </c>
      <c r="EB68" s="77">
        <f t="shared" si="205"/>
        <v>23.4</v>
      </c>
      <c r="EC68" s="77">
        <f t="shared" si="205"/>
        <v>21.4</v>
      </c>
      <c r="ED68" s="77">
        <f t="shared" si="205"/>
        <v>16.399999999999999</v>
      </c>
      <c r="EE68" s="77">
        <f t="shared" si="205"/>
        <v>16.2</v>
      </c>
      <c r="EF68" s="77">
        <f t="shared" si="205"/>
        <v>16.600000000000001</v>
      </c>
      <c r="EG68" s="77">
        <f t="shared" si="205"/>
        <v>18.399999999999999</v>
      </c>
      <c r="EH68" s="77">
        <f t="shared" si="205"/>
        <v>21.8</v>
      </c>
      <c r="EI68" s="77">
        <f t="shared" si="205"/>
        <v>24.2</v>
      </c>
      <c r="EJ68" s="77">
        <f t="shared" si="205"/>
        <v>20</v>
      </c>
      <c r="EK68" s="77">
        <f t="shared" si="205"/>
        <v>18.2</v>
      </c>
      <c r="EL68" s="77">
        <f t="shared" si="206"/>
        <v>12.8</v>
      </c>
      <c r="EM68" s="77">
        <f t="shared" si="206"/>
        <v>9.1999999999999993</v>
      </c>
      <c r="EN68" s="77">
        <f t="shared" si="206"/>
        <v>7.8</v>
      </c>
      <c r="EO68" s="77">
        <f t="shared" si="206"/>
        <v>9.8000000000000007</v>
      </c>
      <c r="EP68" s="77">
        <f t="shared" si="206"/>
        <v>9.8000000000000007</v>
      </c>
      <c r="EQ68" s="77">
        <f t="shared" si="206"/>
        <v>9.1999999999999993</v>
      </c>
      <c r="ER68" s="77">
        <f t="shared" si="206"/>
        <v>7.8</v>
      </c>
      <c r="ES68" s="77">
        <f t="shared" si="206"/>
        <v>8.1999999999999993</v>
      </c>
      <c r="ET68" s="77">
        <f t="shared" si="206"/>
        <v>7.4</v>
      </c>
      <c r="EU68" s="77">
        <f t="shared" si="206"/>
        <v>6.6</v>
      </c>
      <c r="EV68" s="77">
        <f t="shared" si="207"/>
        <v>8</v>
      </c>
      <c r="EW68" s="77">
        <f t="shared" si="207"/>
        <v>8.1999999999999993</v>
      </c>
      <c r="EX68" s="77">
        <f t="shared" si="207"/>
        <v>5.6</v>
      </c>
      <c r="EY68" s="77">
        <f t="shared" si="207"/>
        <v>4.5999999999999996</v>
      </c>
      <c r="EZ68" s="77">
        <f t="shared" si="207"/>
        <v>5.2</v>
      </c>
      <c r="FA68" s="77">
        <f t="shared" si="207"/>
        <v>4.2</v>
      </c>
      <c r="FB68" s="77">
        <f t="shared" si="207"/>
        <v>4.2</v>
      </c>
      <c r="FC68" s="77">
        <f t="shared" si="207"/>
        <v>4.4000000000000004</v>
      </c>
      <c r="FD68" s="77">
        <f t="shared" si="207"/>
        <v>4.8</v>
      </c>
      <c r="FE68" s="77">
        <f t="shared" si="207"/>
        <v>4</v>
      </c>
      <c r="FF68" s="77">
        <f t="shared" si="208"/>
        <v>3.2</v>
      </c>
      <c r="FG68" s="77">
        <f t="shared" si="208"/>
        <v>3.4</v>
      </c>
      <c r="FH68" s="77">
        <f t="shared" si="208"/>
        <v>3.2</v>
      </c>
      <c r="FI68" s="77">
        <f t="shared" si="208"/>
        <v>2.2000000000000002</v>
      </c>
      <c r="FJ68" s="77">
        <f t="shared" si="208"/>
        <v>2.6</v>
      </c>
      <c r="FK68" s="77">
        <f t="shared" si="208"/>
        <v>3</v>
      </c>
      <c r="FL68" s="77">
        <f t="shared" si="208"/>
        <v>2</v>
      </c>
      <c r="FM68" s="77">
        <f t="shared" si="208"/>
        <v>2</v>
      </c>
      <c r="FN68" s="77">
        <f t="shared" si="208"/>
        <v>2.6</v>
      </c>
      <c r="FO68" s="77">
        <f t="shared" si="208"/>
        <v>2.4</v>
      </c>
      <c r="FP68" s="77">
        <f t="shared" si="209"/>
        <v>2.6</v>
      </c>
      <c r="FQ68" s="77">
        <f t="shared" si="209"/>
        <v>3</v>
      </c>
      <c r="FR68" s="77">
        <f t="shared" si="209"/>
        <v>3.8</v>
      </c>
      <c r="FS68" s="77">
        <f t="shared" si="209"/>
        <v>2.8</v>
      </c>
      <c r="FT68" s="77">
        <f t="shared" si="209"/>
        <v>2.6</v>
      </c>
      <c r="FU68" s="77">
        <f t="shared" si="209"/>
        <v>2.8</v>
      </c>
      <c r="FV68" s="77">
        <f t="shared" si="209"/>
        <v>3</v>
      </c>
      <c r="FW68" s="77">
        <f t="shared" si="209"/>
        <v>2.2000000000000002</v>
      </c>
      <c r="FX68" s="77">
        <f t="shared" si="209"/>
        <v>1.8</v>
      </c>
      <c r="FY68" s="77">
        <f t="shared" si="209"/>
        <v>1.8</v>
      </c>
      <c r="FZ68" s="77">
        <f t="shared" si="210"/>
        <v>1</v>
      </c>
      <c r="GA68" s="77">
        <f t="shared" si="210"/>
        <v>0.4</v>
      </c>
      <c r="GB68" s="77">
        <f t="shared" si="210"/>
        <v>-0.4</v>
      </c>
      <c r="GC68" s="77">
        <f t="shared" si="210"/>
        <v>0</v>
      </c>
      <c r="GD68" s="77">
        <f t="shared" si="210"/>
        <v>0</v>
      </c>
      <c r="GE68" s="77" t="e">
        <f t="shared" si="210"/>
        <v>#N/A</v>
      </c>
      <c r="GF68" s="77" t="e">
        <f t="shared" si="210"/>
        <v>#N/A</v>
      </c>
      <c r="GG68" s="77" t="e">
        <f t="shared" si="210"/>
        <v>#N/A</v>
      </c>
      <c r="GH68" s="77" t="e">
        <f t="shared" si="210"/>
        <v>#N/A</v>
      </c>
      <c r="GI68" s="77" t="e">
        <f t="shared" si="210"/>
        <v>#N/A</v>
      </c>
      <c r="GJ68" s="77" t="e">
        <f t="shared" si="211"/>
        <v>#N/A</v>
      </c>
      <c r="GK68" s="77" t="e">
        <f t="shared" si="211"/>
        <v>#N/A</v>
      </c>
      <c r="GL68" s="77" t="e">
        <f t="shared" si="211"/>
        <v>#N/A</v>
      </c>
      <c r="GM68" s="77" t="e">
        <f t="shared" si="211"/>
        <v>#N/A</v>
      </c>
      <c r="GN68" s="77" t="e">
        <f t="shared" si="211"/>
        <v>#N/A</v>
      </c>
      <c r="GO68" s="77" t="e">
        <f t="shared" si="211"/>
        <v>#N/A</v>
      </c>
      <c r="GP68" s="77" t="e">
        <f t="shared" si="211"/>
        <v>#N/A</v>
      </c>
      <c r="GQ68" s="77" t="e">
        <f t="shared" si="211"/>
        <v>#N/A</v>
      </c>
      <c r="GR68" s="77" t="e">
        <f t="shared" si="211"/>
        <v>#N/A</v>
      </c>
      <c r="GS68" s="77" t="e">
        <f t="shared" si="211"/>
        <v>#N/A</v>
      </c>
      <c r="GT68">
        <v>1</v>
      </c>
      <c r="GV68" s="10">
        <f t="shared" ca="1" si="212"/>
        <v>2.6</v>
      </c>
      <c r="GW68" s="10">
        <f t="shared" ca="1" si="212"/>
        <v>2.6</v>
      </c>
      <c r="GX68" s="10">
        <f t="shared" ca="1" si="212"/>
        <v>2.6</v>
      </c>
      <c r="GY68" s="10">
        <f t="shared" ca="1" si="212"/>
        <v>2.6</v>
      </c>
      <c r="GZ68" s="10">
        <f t="shared" ca="1" si="212"/>
        <v>2.6</v>
      </c>
      <c r="HA68" s="10">
        <f t="shared" ca="1" si="212"/>
        <v>2.6</v>
      </c>
      <c r="HB68" s="10">
        <f t="shared" ca="1" si="212"/>
        <v>2.6</v>
      </c>
      <c r="HC68" s="10">
        <f t="shared" ca="1" si="120"/>
        <v>2.6</v>
      </c>
      <c r="HD68" s="10" t="b">
        <f t="shared" ca="1" si="192"/>
        <v>0</v>
      </c>
      <c r="HE68" s="10">
        <f t="array" ref="HE68">MAX(IF(ISNA(L68:FN68),"",L68:FN68))</f>
        <v>158.19999999999999</v>
      </c>
      <c r="HF68" s="49">
        <f t="shared" ca="1" si="122"/>
        <v>1.6920788397173668E-2</v>
      </c>
      <c r="HG68" t="str">
        <f t="shared" si="123"/>
        <v>Europe</v>
      </c>
      <c r="HH68" t="str">
        <f t="shared" si="124"/>
        <v>Netherlands</v>
      </c>
      <c r="HI68" s="10">
        <f t="shared" si="125"/>
        <v>158.19999999999999</v>
      </c>
      <c r="HJ68" s="10">
        <f t="shared" ca="1" si="126"/>
        <v>6156</v>
      </c>
      <c r="HK68" s="10">
        <f t="shared" ca="1" si="127"/>
        <v>17280000</v>
      </c>
      <c r="HL68" s="10">
        <f t="shared" ca="1" si="128"/>
        <v>0</v>
      </c>
      <c r="HM68" s="10">
        <f t="shared" ca="1" si="129"/>
        <v>0</v>
      </c>
      <c r="HN68" s="10">
        <f t="shared" ca="1" si="130"/>
        <v>0</v>
      </c>
      <c r="HO68" s="10">
        <f t="shared" ca="1" si="131"/>
        <v>0</v>
      </c>
      <c r="HP68">
        <f t="array" ref="HP68">LARGE(IF(ISNA(L68:FN68),"",L68:FN68),HP$2)</f>
        <v>158.19999999999999</v>
      </c>
      <c r="HQ68">
        <f t="array" ref="HQ68">LARGE(IF(ISNA(M68:GT68),"",M68:GT68),HQ$2)</f>
        <v>156</v>
      </c>
      <c r="HR68">
        <f t="array" ref="HR68">LARGE(IF(ISNA(N68:GU68),"",N68:GU68),HR$2)</f>
        <v>155.80000000000001</v>
      </c>
      <c r="HS68">
        <f t="array" aca="1" ref="HS68" ca="1">LARGE(IF(ISNA(O68:GV68),"",O68:GV68),HS$2)</f>
        <v>153.4</v>
      </c>
      <c r="HT68">
        <f t="array" aca="1" ref="HT68" ca="1">LARGE(IF(ISNA(P68:GW68),"",P68:GW68),HT$2)</f>
        <v>153</v>
      </c>
      <c r="HU68">
        <f t="array" aca="1" ref="HU68" ca="1">LARGE(IF(ISNA(Q68:GX68),"",Q68:GX68),HU$2)</f>
        <v>149.80000000000001</v>
      </c>
      <c r="HV68">
        <f t="array" aca="1" ref="HV68" ca="1">LARGE(IF(ISNA(R68:GY68),"",R68:GY68),HV$2)</f>
        <v>149.4</v>
      </c>
      <c r="HW68">
        <f t="shared" ca="1" si="73"/>
        <v>153.65714285714287</v>
      </c>
    </row>
    <row r="69" spans="1:231" ht="30" hidden="1" customHeight="1" x14ac:dyDescent="0.55000000000000004">
      <c r="A69">
        <f t="shared" si="213"/>
        <v>148</v>
      </c>
      <c r="B69" s="78">
        <f>VLOOKUP(F69,Countries!$D$5:$F$255,3,FALSE)</f>
        <v>10800000</v>
      </c>
      <c r="C69" s="83">
        <f t="shared" ca="1" si="94"/>
        <v>0</v>
      </c>
      <c r="D69" s="77" t="str">
        <f>VLOOKUP(F69,Countries!$D$5:$E$254,2,FALSE)</f>
        <v>Africa</v>
      </c>
      <c r="E69" s="77" t="str">
        <f>VLOOKUP(F69,Countries!$D$5:$G$254,4,FALSE)</f>
        <v>CeSoAfrica</v>
      </c>
      <c r="F69" s="77" t="str">
        <f>Infections!A143</f>
        <v>Rwanda</v>
      </c>
      <c r="G69" s="78">
        <f t="shared" ca="1" si="95"/>
        <v>4</v>
      </c>
      <c r="H69" s="78">
        <f t="shared" ca="1" si="96"/>
        <v>0</v>
      </c>
      <c r="I69" s="97" t="str">
        <f t="shared" si="97"/>
        <v>Rwanda</v>
      </c>
      <c r="J69" s="77">
        <f t="shared" si="98"/>
        <v>0</v>
      </c>
      <c r="K69" s="77">
        <f t="shared" si="99"/>
        <v>0</v>
      </c>
      <c r="L69" s="77" t="e">
        <f t="shared" si="193"/>
        <v>#N/A</v>
      </c>
      <c r="M69" s="77" t="e">
        <f t="shared" si="193"/>
        <v>#N/A</v>
      </c>
      <c r="N69" s="77" t="e">
        <f t="shared" si="193"/>
        <v>#N/A</v>
      </c>
      <c r="O69" s="77">
        <f t="shared" si="193"/>
        <v>0</v>
      </c>
      <c r="P69" s="77">
        <f t="shared" si="193"/>
        <v>0</v>
      </c>
      <c r="Q69" s="77">
        <f t="shared" si="193"/>
        <v>0</v>
      </c>
      <c r="R69" s="77">
        <f t="shared" si="193"/>
        <v>0</v>
      </c>
      <c r="S69" s="77">
        <f t="shared" si="193"/>
        <v>0</v>
      </c>
      <c r="T69" s="77">
        <f t="shared" si="193"/>
        <v>0</v>
      </c>
      <c r="U69" s="77">
        <f t="shared" si="193"/>
        <v>0</v>
      </c>
      <c r="V69" s="77">
        <f t="shared" si="194"/>
        <v>0</v>
      </c>
      <c r="W69" s="77">
        <f t="shared" si="194"/>
        <v>0</v>
      </c>
      <c r="X69" s="77">
        <f t="shared" si="194"/>
        <v>0</v>
      </c>
      <c r="Y69" s="77">
        <f t="shared" si="194"/>
        <v>0</v>
      </c>
      <c r="Z69" s="77">
        <f t="shared" si="194"/>
        <v>0</v>
      </c>
      <c r="AA69" s="77">
        <f t="shared" si="194"/>
        <v>0</v>
      </c>
      <c r="AB69" s="77">
        <f t="shared" si="194"/>
        <v>0</v>
      </c>
      <c r="AC69" s="77">
        <f t="shared" si="194"/>
        <v>0</v>
      </c>
      <c r="AD69" s="77">
        <f t="shared" si="194"/>
        <v>0</v>
      </c>
      <c r="AE69" s="77">
        <f t="shared" si="194"/>
        <v>0</v>
      </c>
      <c r="AF69" s="77">
        <f t="shared" si="195"/>
        <v>0</v>
      </c>
      <c r="AG69" s="77">
        <f t="shared" si="195"/>
        <v>0</v>
      </c>
      <c r="AH69" s="77">
        <f t="shared" si="195"/>
        <v>0</v>
      </c>
      <c r="AI69" s="77">
        <f t="shared" si="195"/>
        <v>0</v>
      </c>
      <c r="AJ69" s="77">
        <f t="shared" si="195"/>
        <v>0</v>
      </c>
      <c r="AK69" s="77">
        <f t="shared" si="195"/>
        <v>0</v>
      </c>
      <c r="AL69" s="77">
        <f t="shared" si="195"/>
        <v>0</v>
      </c>
      <c r="AM69" s="77">
        <f t="shared" si="195"/>
        <v>0</v>
      </c>
      <c r="AN69" s="77">
        <f t="shared" si="195"/>
        <v>0</v>
      </c>
      <c r="AO69" s="77">
        <f t="shared" si="195"/>
        <v>0</v>
      </c>
      <c r="AP69" s="77">
        <f t="shared" si="196"/>
        <v>0</v>
      </c>
      <c r="AQ69" s="77">
        <f t="shared" si="196"/>
        <v>0</v>
      </c>
      <c r="AR69" s="77">
        <f t="shared" si="196"/>
        <v>0</v>
      </c>
      <c r="AS69" s="77">
        <f t="shared" si="196"/>
        <v>0</v>
      </c>
      <c r="AT69" s="77">
        <f t="shared" si="196"/>
        <v>0</v>
      </c>
      <c r="AU69" s="77">
        <f t="shared" si="196"/>
        <v>0</v>
      </c>
      <c r="AV69" s="77">
        <f t="shared" si="196"/>
        <v>0</v>
      </c>
      <c r="AW69" s="77">
        <f t="shared" si="196"/>
        <v>0</v>
      </c>
      <c r="AX69" s="77">
        <f t="shared" si="196"/>
        <v>0</v>
      </c>
      <c r="AY69" s="77">
        <f t="shared" si="196"/>
        <v>0</v>
      </c>
      <c r="AZ69" s="77">
        <f t="shared" si="197"/>
        <v>0</v>
      </c>
      <c r="BA69" s="77">
        <f t="shared" si="197"/>
        <v>0</v>
      </c>
      <c r="BB69" s="77">
        <f t="shared" si="197"/>
        <v>0</v>
      </c>
      <c r="BC69" s="77">
        <f t="shared" si="197"/>
        <v>0</v>
      </c>
      <c r="BD69" s="77">
        <f t="shared" si="197"/>
        <v>0</v>
      </c>
      <c r="BE69" s="77">
        <f t="shared" si="197"/>
        <v>0</v>
      </c>
      <c r="BF69" s="77">
        <f t="shared" si="197"/>
        <v>0</v>
      </c>
      <c r="BG69" s="77">
        <f t="shared" si="197"/>
        <v>0</v>
      </c>
      <c r="BH69" s="77">
        <f t="shared" si="197"/>
        <v>0</v>
      </c>
      <c r="BI69" s="77">
        <f t="shared" si="197"/>
        <v>0</v>
      </c>
      <c r="BJ69" s="77">
        <f t="shared" si="198"/>
        <v>0</v>
      </c>
      <c r="BK69" s="77">
        <f t="shared" si="198"/>
        <v>0</v>
      </c>
      <c r="BL69" s="77">
        <f t="shared" si="198"/>
        <v>0</v>
      </c>
      <c r="BM69" s="77">
        <f t="shared" si="198"/>
        <v>0</v>
      </c>
      <c r="BN69" s="77">
        <f t="shared" si="198"/>
        <v>0</v>
      </c>
      <c r="BO69" s="77">
        <f t="shared" si="198"/>
        <v>0</v>
      </c>
      <c r="BP69" s="77">
        <f t="shared" si="198"/>
        <v>0</v>
      </c>
      <c r="BQ69" s="77">
        <f t="shared" si="198"/>
        <v>0</v>
      </c>
      <c r="BR69" s="77">
        <f t="shared" si="198"/>
        <v>0</v>
      </c>
      <c r="BS69" s="77">
        <f t="shared" si="198"/>
        <v>0</v>
      </c>
      <c r="BT69" s="77">
        <f t="shared" si="199"/>
        <v>0</v>
      </c>
      <c r="BU69" s="77">
        <f t="shared" si="199"/>
        <v>0</v>
      </c>
      <c r="BV69" s="77">
        <f t="shared" si="199"/>
        <v>0</v>
      </c>
      <c r="BW69" s="77">
        <f t="shared" si="199"/>
        <v>0</v>
      </c>
      <c r="BX69" s="77">
        <f t="shared" si="199"/>
        <v>0</v>
      </c>
      <c r="BY69" s="77">
        <f t="shared" si="199"/>
        <v>0</v>
      </c>
      <c r="BZ69" s="77">
        <f t="shared" si="199"/>
        <v>0</v>
      </c>
      <c r="CA69" s="77">
        <f t="shared" si="199"/>
        <v>0</v>
      </c>
      <c r="CB69" s="77">
        <f t="shared" si="199"/>
        <v>0</v>
      </c>
      <c r="CC69" s="77">
        <f t="shared" si="199"/>
        <v>0</v>
      </c>
      <c r="CD69" s="77">
        <f t="shared" si="200"/>
        <v>0</v>
      </c>
      <c r="CE69" s="77">
        <f t="shared" si="200"/>
        <v>0</v>
      </c>
      <c r="CF69" s="77">
        <f t="shared" si="200"/>
        <v>0</v>
      </c>
      <c r="CG69" s="77">
        <f t="shared" si="200"/>
        <v>0</v>
      </c>
      <c r="CH69" s="77">
        <f t="shared" si="200"/>
        <v>0</v>
      </c>
      <c r="CI69" s="77">
        <f t="shared" si="200"/>
        <v>0</v>
      </c>
      <c r="CJ69" s="77">
        <f t="shared" si="200"/>
        <v>0</v>
      </c>
      <c r="CK69" s="77">
        <f t="shared" si="200"/>
        <v>0</v>
      </c>
      <c r="CL69" s="77">
        <f t="shared" si="200"/>
        <v>0</v>
      </c>
      <c r="CM69" s="77">
        <f t="shared" si="200"/>
        <v>0</v>
      </c>
      <c r="CN69" s="77">
        <f t="shared" si="201"/>
        <v>0</v>
      </c>
      <c r="CO69" s="77">
        <f t="shared" si="201"/>
        <v>0</v>
      </c>
      <c r="CP69" s="77">
        <f t="shared" si="201"/>
        <v>0</v>
      </c>
      <c r="CQ69" s="77">
        <f t="shared" si="201"/>
        <v>0</v>
      </c>
      <c r="CR69" s="77">
        <f t="shared" si="201"/>
        <v>0</v>
      </c>
      <c r="CS69" s="77">
        <f t="shared" si="201"/>
        <v>0</v>
      </c>
      <c r="CT69" s="77">
        <f t="shared" si="201"/>
        <v>0</v>
      </c>
      <c r="CU69" s="77">
        <f t="shared" si="201"/>
        <v>0</v>
      </c>
      <c r="CV69" s="77">
        <f t="shared" si="201"/>
        <v>0</v>
      </c>
      <c r="CW69" s="77">
        <f t="shared" si="201"/>
        <v>0</v>
      </c>
      <c r="CX69" s="77">
        <f t="shared" si="202"/>
        <v>0</v>
      </c>
      <c r="CY69" s="77">
        <f t="shared" si="202"/>
        <v>0</v>
      </c>
      <c r="CZ69" s="77">
        <f t="shared" si="202"/>
        <v>0</v>
      </c>
      <c r="DA69" s="77">
        <f t="shared" si="202"/>
        <v>0</v>
      </c>
      <c r="DB69" s="77">
        <f t="shared" si="202"/>
        <v>0</v>
      </c>
      <c r="DC69" s="77">
        <f t="shared" si="202"/>
        <v>0</v>
      </c>
      <c r="DD69" s="77">
        <f t="shared" si="202"/>
        <v>0</v>
      </c>
      <c r="DE69" s="77">
        <f t="shared" si="202"/>
        <v>0</v>
      </c>
      <c r="DF69" s="77">
        <f t="shared" si="202"/>
        <v>0</v>
      </c>
      <c r="DG69" s="77">
        <f t="shared" si="202"/>
        <v>0</v>
      </c>
      <c r="DH69" s="77">
        <f t="shared" si="203"/>
        <v>0</v>
      </c>
      <c r="DI69" s="77">
        <f t="shared" si="203"/>
        <v>0</v>
      </c>
      <c r="DJ69" s="77">
        <f t="shared" si="203"/>
        <v>0</v>
      </c>
      <c r="DK69" s="77">
        <f t="shared" si="203"/>
        <v>0</v>
      </c>
      <c r="DL69" s="77">
        <f t="shared" si="203"/>
        <v>0</v>
      </c>
      <c r="DM69" s="77">
        <f t="shared" si="203"/>
        <v>0</v>
      </c>
      <c r="DN69" s="77">
        <f t="shared" si="203"/>
        <v>0</v>
      </c>
      <c r="DO69" s="77">
        <f t="shared" si="203"/>
        <v>0</v>
      </c>
      <c r="DP69" s="77">
        <f t="shared" si="203"/>
        <v>0</v>
      </c>
      <c r="DQ69" s="77">
        <f t="shared" si="203"/>
        <v>0</v>
      </c>
      <c r="DR69" s="77">
        <f t="shared" si="204"/>
        <v>0</v>
      </c>
      <c r="DS69" s="77">
        <f t="shared" si="204"/>
        <v>0</v>
      </c>
      <c r="DT69" s="77">
        <f t="shared" si="204"/>
        <v>0</v>
      </c>
      <c r="DU69" s="77">
        <f t="shared" si="204"/>
        <v>0</v>
      </c>
      <c r="DV69" s="77">
        <f t="shared" si="204"/>
        <v>0</v>
      </c>
      <c r="DW69" s="77">
        <f t="shared" si="204"/>
        <v>0</v>
      </c>
      <c r="DX69" s="77">
        <f t="shared" si="204"/>
        <v>0</v>
      </c>
      <c r="DY69" s="77">
        <f t="shared" si="204"/>
        <v>0</v>
      </c>
      <c r="DZ69" s="77">
        <f t="shared" si="204"/>
        <v>0</v>
      </c>
      <c r="EA69" s="77">
        <f t="shared" si="204"/>
        <v>0</v>
      </c>
      <c r="EB69" s="77">
        <f t="shared" si="205"/>
        <v>0</v>
      </c>
      <c r="EC69" s="77">
        <f t="shared" si="205"/>
        <v>0</v>
      </c>
      <c r="ED69" s="77">
        <f t="shared" si="205"/>
        <v>0</v>
      </c>
      <c r="EE69" s="77">
        <f t="shared" si="205"/>
        <v>0</v>
      </c>
      <c r="EF69" s="77">
        <f t="shared" si="205"/>
        <v>0</v>
      </c>
      <c r="EG69" s="77">
        <f t="shared" si="205"/>
        <v>0</v>
      </c>
      <c r="EH69" s="77">
        <f t="shared" si="205"/>
        <v>0</v>
      </c>
      <c r="EI69" s="77">
        <f t="shared" si="205"/>
        <v>0.2</v>
      </c>
      <c r="EJ69" s="77">
        <f t="shared" si="205"/>
        <v>0.2</v>
      </c>
      <c r="EK69" s="77">
        <f t="shared" si="205"/>
        <v>0.2</v>
      </c>
      <c r="EL69" s="77">
        <f t="shared" si="206"/>
        <v>0.4</v>
      </c>
      <c r="EM69" s="77">
        <f t="shared" si="206"/>
        <v>0.4</v>
      </c>
      <c r="EN69" s="77">
        <f t="shared" si="206"/>
        <v>0.2</v>
      </c>
      <c r="EO69" s="77">
        <f t="shared" si="206"/>
        <v>0.2</v>
      </c>
      <c r="EP69" s="77">
        <f t="shared" si="206"/>
        <v>0.2</v>
      </c>
      <c r="EQ69" s="77">
        <f t="shared" si="206"/>
        <v>0</v>
      </c>
      <c r="ER69" s="77">
        <f t="shared" si="206"/>
        <v>0</v>
      </c>
      <c r="ES69" s="77">
        <f t="shared" si="206"/>
        <v>0</v>
      </c>
      <c r="ET69" s="77">
        <f t="shared" si="206"/>
        <v>0</v>
      </c>
      <c r="EU69" s="77">
        <f t="shared" si="206"/>
        <v>0</v>
      </c>
      <c r="EV69" s="77">
        <f t="shared" si="207"/>
        <v>0</v>
      </c>
      <c r="EW69" s="77">
        <f t="shared" si="207"/>
        <v>0</v>
      </c>
      <c r="EX69" s="77">
        <f t="shared" si="207"/>
        <v>0</v>
      </c>
      <c r="EY69" s="77">
        <f t="shared" si="207"/>
        <v>0</v>
      </c>
      <c r="EZ69" s="77">
        <f t="shared" si="207"/>
        <v>0</v>
      </c>
      <c r="FA69" s="77">
        <f t="shared" si="207"/>
        <v>0</v>
      </c>
      <c r="FB69" s="77">
        <f t="shared" si="207"/>
        <v>0</v>
      </c>
      <c r="FC69" s="77">
        <f t="shared" si="207"/>
        <v>0</v>
      </c>
      <c r="FD69" s="77">
        <f t="shared" si="207"/>
        <v>0</v>
      </c>
      <c r="FE69" s="77">
        <f t="shared" si="207"/>
        <v>0</v>
      </c>
      <c r="FF69" s="77">
        <f t="shared" si="208"/>
        <v>0</v>
      </c>
      <c r="FG69" s="77">
        <f t="shared" si="208"/>
        <v>0</v>
      </c>
      <c r="FH69" s="77">
        <f t="shared" si="208"/>
        <v>0</v>
      </c>
      <c r="FI69" s="77">
        <f t="shared" si="208"/>
        <v>0</v>
      </c>
      <c r="FJ69" s="77">
        <f t="shared" si="208"/>
        <v>0</v>
      </c>
      <c r="FK69" s="77">
        <f t="shared" si="208"/>
        <v>0</v>
      </c>
      <c r="FL69" s="77">
        <f t="shared" si="208"/>
        <v>0</v>
      </c>
      <c r="FM69" s="77">
        <f t="shared" si="208"/>
        <v>0</v>
      </c>
      <c r="FN69" s="77">
        <f t="shared" si="208"/>
        <v>0</v>
      </c>
      <c r="FO69" s="77">
        <f t="shared" si="208"/>
        <v>0.2</v>
      </c>
      <c r="FP69" s="77">
        <f t="shared" si="209"/>
        <v>0.2</v>
      </c>
      <c r="FQ69" s="77">
        <f t="shared" si="209"/>
        <v>0.2</v>
      </c>
      <c r="FR69" s="77">
        <f t="shared" si="209"/>
        <v>0.2</v>
      </c>
      <c r="FS69" s="77">
        <f t="shared" si="209"/>
        <v>0.2</v>
      </c>
      <c r="FT69" s="77">
        <f t="shared" si="209"/>
        <v>0</v>
      </c>
      <c r="FU69" s="77">
        <f t="shared" si="209"/>
        <v>0</v>
      </c>
      <c r="FV69" s="77">
        <f t="shared" si="209"/>
        <v>0</v>
      </c>
      <c r="FW69" s="77">
        <f t="shared" si="209"/>
        <v>0</v>
      </c>
      <c r="FX69" s="77">
        <f t="shared" si="209"/>
        <v>0</v>
      </c>
      <c r="FY69" s="77">
        <f t="shared" si="209"/>
        <v>0.2</v>
      </c>
      <c r="FZ69" s="77">
        <f t="shared" si="210"/>
        <v>0.2</v>
      </c>
      <c r="GA69" s="77">
        <f t="shared" si="210"/>
        <v>0.2</v>
      </c>
      <c r="GB69" s="77">
        <f t="shared" si="210"/>
        <v>0.2</v>
      </c>
      <c r="GC69" s="77">
        <f t="shared" si="210"/>
        <v>0.2</v>
      </c>
      <c r="GD69" s="77">
        <f t="shared" si="210"/>
        <v>0</v>
      </c>
      <c r="GE69" s="77" t="e">
        <f t="shared" si="210"/>
        <v>#N/A</v>
      </c>
      <c r="GF69" s="77" t="e">
        <f t="shared" si="210"/>
        <v>#N/A</v>
      </c>
      <c r="GG69" s="77" t="e">
        <f t="shared" si="210"/>
        <v>#N/A</v>
      </c>
      <c r="GH69" s="77" t="e">
        <f t="shared" si="210"/>
        <v>#N/A</v>
      </c>
      <c r="GI69" s="77" t="e">
        <f t="shared" si="210"/>
        <v>#N/A</v>
      </c>
      <c r="GJ69" s="77" t="e">
        <f t="shared" si="211"/>
        <v>#N/A</v>
      </c>
      <c r="GK69" s="77" t="e">
        <f t="shared" si="211"/>
        <v>#N/A</v>
      </c>
      <c r="GL69" s="77" t="e">
        <f t="shared" si="211"/>
        <v>#N/A</v>
      </c>
      <c r="GM69" s="77" t="e">
        <f t="shared" si="211"/>
        <v>#N/A</v>
      </c>
      <c r="GN69" s="77" t="e">
        <f t="shared" si="211"/>
        <v>#N/A</v>
      </c>
      <c r="GO69" s="77" t="e">
        <f t="shared" si="211"/>
        <v>#N/A</v>
      </c>
      <c r="GP69" s="77" t="e">
        <f t="shared" si="211"/>
        <v>#N/A</v>
      </c>
      <c r="GQ69" s="77" t="e">
        <f t="shared" si="211"/>
        <v>#N/A</v>
      </c>
      <c r="GR69" s="77" t="e">
        <f t="shared" si="211"/>
        <v>#N/A</v>
      </c>
      <c r="GS69" s="77" t="e">
        <f t="shared" si="211"/>
        <v>#N/A</v>
      </c>
      <c r="GT69">
        <v>1</v>
      </c>
      <c r="GV69" s="10">
        <f t="shared" ca="1" si="212"/>
        <v>0</v>
      </c>
      <c r="GW69" s="10">
        <f t="shared" ca="1" si="212"/>
        <v>0</v>
      </c>
      <c r="GX69" s="10">
        <f t="shared" ca="1" si="212"/>
        <v>0</v>
      </c>
      <c r="GY69" s="10">
        <f t="shared" ca="1" si="212"/>
        <v>0</v>
      </c>
      <c r="GZ69" s="10">
        <f t="shared" ca="1" si="212"/>
        <v>0</v>
      </c>
      <c r="HA69" s="10">
        <f t="shared" ca="1" si="212"/>
        <v>0</v>
      </c>
      <c r="HB69" s="10">
        <f t="shared" ca="1" si="212"/>
        <v>0</v>
      </c>
      <c r="HC69" s="10">
        <f t="shared" ca="1" si="120"/>
        <v>0</v>
      </c>
      <c r="HD69" s="10" t="b">
        <f t="shared" ca="1" si="192"/>
        <v>0</v>
      </c>
      <c r="HE69" s="10">
        <f t="array" ref="HE69">MAX(IF(ISNA(L69:FN69),"",L69:FN69))</f>
        <v>0.4</v>
      </c>
      <c r="HF69" s="49">
        <f t="shared" ca="1" si="122"/>
        <v>0</v>
      </c>
      <c r="HG69" t="str">
        <f t="shared" si="123"/>
        <v>Africa</v>
      </c>
      <c r="HH69" t="str">
        <f t="shared" si="124"/>
        <v>Rwanda</v>
      </c>
      <c r="HI69" s="10">
        <f t="shared" si="125"/>
        <v>0.4</v>
      </c>
      <c r="HJ69" s="10">
        <f t="shared" ca="1" si="126"/>
        <v>4</v>
      </c>
      <c r="HK69">
        <f t="shared" ca="1" si="127"/>
        <v>10800000</v>
      </c>
      <c r="HL69">
        <f t="shared" ca="1" si="128"/>
        <v>0</v>
      </c>
      <c r="HM69">
        <f t="shared" ca="1" si="129"/>
        <v>0</v>
      </c>
      <c r="HN69">
        <f t="shared" ca="1" si="130"/>
        <v>0</v>
      </c>
      <c r="HO69">
        <f t="shared" ca="1" si="131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2</v>
      </c>
      <c r="HT69">
        <f t="array" aca="1" ref="HT69" ca="1">LARGE(IF(ISNA(P69:GW69),"",P69:GW69),HT$2)</f>
        <v>0.2</v>
      </c>
      <c r="HU69">
        <f t="array" aca="1" ref="HU69" ca="1">LARGE(IF(ISNA(Q69:GX69),"",Q69:GX69),HU$2)</f>
        <v>0.2</v>
      </c>
      <c r="HV69">
        <f t="array" aca="1" ref="HV69" ca="1">LARGE(IF(ISNA(R69:GY69),"",R69:GY69),HV$2)</f>
        <v>0.2</v>
      </c>
      <c r="HW69">
        <f t="shared" ref="HW69:HW132" ca="1" si="214">SUM(HP69:HV69)/7</f>
        <v>0.2857142857142857</v>
      </c>
    </row>
    <row r="70" spans="1:231" ht="30" customHeight="1" x14ac:dyDescent="0.55000000000000004">
      <c r="A70">
        <f t="shared" si="213"/>
        <v>170</v>
      </c>
      <c r="B70" s="78">
        <f>VLOOKUP(F70,Countries!$D$5:$F$255,3,FALSE)</f>
        <v>8643000</v>
      </c>
      <c r="C70" s="83">
        <f t="shared" ca="1" si="94"/>
        <v>1.7148456638902503E-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65</f>
        <v>Switzerland</v>
      </c>
      <c r="G70" s="78">
        <f t="shared" ca="1" si="95"/>
        <v>1969</v>
      </c>
      <c r="H70" s="78">
        <f t="shared" ca="1" si="96"/>
        <v>1</v>
      </c>
      <c r="I70" s="97" t="str">
        <f t="shared" si="97"/>
        <v>Switzerland</v>
      </c>
      <c r="J70" s="77">
        <f t="shared" si="98"/>
        <v>0</v>
      </c>
      <c r="K70" s="77">
        <f t="shared" si="99"/>
        <v>0</v>
      </c>
      <c r="L70" s="77" t="e">
        <f t="shared" ref="L70:U79" si="215">(INDEX(_Death_Data,MATCH($F70,_Death_Country,0),MATCH(L$3,_Death_Day,0))-INDEX(_Death_Data,MATCH($F70,_Death_Country,0),MATCH(L$3-1,_Death_Day,0))*$D$2
+INDEX(_Death_Data,MATCH($F70,_Death_Country,0),MATCH(L$3-1,_Death_Day,0))-INDEX(_Death_Data,MATCH($F70,_Death_Country,0),MATCH(L$3-2,_Death_Day,0))*$D$2
+INDEX(_Death_Data,MATCH($F70,_Death_Country,0),MATCH(L$3-2,_Death_Day,0))-INDEX(_Death_Data,MATCH($F70,_Death_Country,0),MATCH(L$3-3,_Death_Day,0))*$D$2
+INDEX(_Death_Data,MATCH($F70,_Death_Country,0),MATCH(L$3-3,_Death_Day,0))-INDEX(_Death_Data,MATCH($F70,_Death_Country,0),MATCH(L$3-4,_Death_Day,0))*$D$2
+INDEX(_Death_Data,MATCH($F70,_Death_Country,0),MATCH(L$3-4,_Death_Day,0))-INDEX(_Death_Data,MATCH($F70,_Death_Country,0),MATCH(L$3-5,_Death_Day,0))*$D$2)/5</f>
        <v>#N/A</v>
      </c>
      <c r="M70" s="77" t="e">
        <f t="shared" si="215"/>
        <v>#N/A</v>
      </c>
      <c r="N70" s="77" t="e">
        <f t="shared" si="215"/>
        <v>#N/A</v>
      </c>
      <c r="O70" s="77">
        <f t="shared" si="215"/>
        <v>0</v>
      </c>
      <c r="P70" s="77">
        <f t="shared" si="215"/>
        <v>0</v>
      </c>
      <c r="Q70" s="77">
        <f t="shared" si="215"/>
        <v>0</v>
      </c>
      <c r="R70" s="77">
        <f t="shared" si="215"/>
        <v>0</v>
      </c>
      <c r="S70" s="77">
        <f t="shared" si="215"/>
        <v>0</v>
      </c>
      <c r="T70" s="77">
        <f t="shared" si="215"/>
        <v>0</v>
      </c>
      <c r="U70" s="77">
        <f t="shared" si="215"/>
        <v>0</v>
      </c>
      <c r="V70" s="77">
        <f t="shared" ref="V70:AE79" si="216">(INDEX(_Death_Data,MATCH($F70,_Death_Country,0),MATCH(V$3,_Death_Day,0))-INDEX(_Death_Data,MATCH($F70,_Death_Country,0),MATCH(V$3-1,_Death_Day,0))*$D$2
+INDEX(_Death_Data,MATCH($F70,_Death_Country,0),MATCH(V$3-1,_Death_Day,0))-INDEX(_Death_Data,MATCH($F70,_Death_Country,0),MATCH(V$3-2,_Death_Day,0))*$D$2
+INDEX(_Death_Data,MATCH($F70,_Death_Country,0),MATCH(V$3-2,_Death_Day,0))-INDEX(_Death_Data,MATCH($F70,_Death_Country,0),MATCH(V$3-3,_Death_Day,0))*$D$2
+INDEX(_Death_Data,MATCH($F70,_Death_Country,0),MATCH(V$3-3,_Death_Day,0))-INDEX(_Death_Data,MATCH($F70,_Death_Country,0),MATCH(V$3-4,_Death_Day,0))*$D$2
+INDEX(_Death_Data,MATCH($F70,_Death_Country,0),MATCH(V$3-4,_Death_Day,0))-INDEX(_Death_Data,MATCH($F70,_Death_Country,0),MATCH(V$3-5,_Death_Day,0))*$D$2)/5</f>
        <v>0</v>
      </c>
      <c r="W70" s="77">
        <f t="shared" si="216"/>
        <v>0</v>
      </c>
      <c r="X70" s="77">
        <f t="shared" si="216"/>
        <v>0</v>
      </c>
      <c r="Y70" s="77">
        <f t="shared" si="216"/>
        <v>0</v>
      </c>
      <c r="Z70" s="77">
        <f t="shared" si="216"/>
        <v>0</v>
      </c>
      <c r="AA70" s="77">
        <f t="shared" si="216"/>
        <v>0</v>
      </c>
      <c r="AB70" s="77">
        <f t="shared" si="216"/>
        <v>0</v>
      </c>
      <c r="AC70" s="77">
        <f t="shared" si="216"/>
        <v>0</v>
      </c>
      <c r="AD70" s="77">
        <f t="shared" si="216"/>
        <v>0</v>
      </c>
      <c r="AE70" s="77">
        <f t="shared" si="216"/>
        <v>0</v>
      </c>
      <c r="AF70" s="77">
        <f t="shared" ref="AF70:AO79" si="217">(INDEX(_Death_Data,MATCH($F70,_Death_Country,0),MATCH(AF$3,_Death_Day,0))-INDEX(_Death_Data,MATCH($F70,_Death_Country,0),MATCH(AF$3-1,_Death_Day,0))*$D$2
+INDEX(_Death_Data,MATCH($F70,_Death_Country,0),MATCH(AF$3-1,_Death_Day,0))-INDEX(_Death_Data,MATCH($F70,_Death_Country,0),MATCH(AF$3-2,_Death_Day,0))*$D$2
+INDEX(_Death_Data,MATCH($F70,_Death_Country,0),MATCH(AF$3-2,_Death_Day,0))-INDEX(_Death_Data,MATCH($F70,_Death_Country,0),MATCH(AF$3-3,_Death_Day,0))*$D$2
+INDEX(_Death_Data,MATCH($F70,_Death_Country,0),MATCH(AF$3-3,_Death_Day,0))-INDEX(_Death_Data,MATCH($F70,_Death_Country,0),MATCH(AF$3-4,_Death_Day,0))*$D$2
+INDEX(_Death_Data,MATCH($F70,_Death_Country,0),MATCH(AF$3-4,_Death_Day,0))-INDEX(_Death_Data,MATCH($F70,_Death_Country,0),MATCH(AF$3-5,_Death_Day,0))*$D$2)/5</f>
        <v>0</v>
      </c>
      <c r="AG70" s="77">
        <f t="shared" si="217"/>
        <v>0</v>
      </c>
      <c r="AH70" s="77">
        <f t="shared" si="217"/>
        <v>0</v>
      </c>
      <c r="AI70" s="77">
        <f t="shared" si="217"/>
        <v>0</v>
      </c>
      <c r="AJ70" s="77">
        <f t="shared" si="217"/>
        <v>0</v>
      </c>
      <c r="AK70" s="77">
        <f t="shared" si="217"/>
        <v>0</v>
      </c>
      <c r="AL70" s="77">
        <f t="shared" si="217"/>
        <v>0</v>
      </c>
      <c r="AM70" s="77">
        <f t="shared" si="217"/>
        <v>0</v>
      </c>
      <c r="AN70" s="77">
        <f t="shared" si="217"/>
        <v>0</v>
      </c>
      <c r="AO70" s="77">
        <f t="shared" si="217"/>
        <v>0</v>
      </c>
      <c r="AP70" s="77">
        <f t="shared" ref="AP70:AY79" si="218">(INDEX(_Death_Data,MATCH($F70,_Death_Country,0),MATCH(AP$3,_Death_Day,0))-INDEX(_Death_Data,MATCH($F70,_Death_Country,0),MATCH(AP$3-1,_Death_Day,0))*$D$2
+INDEX(_Death_Data,MATCH($F70,_Death_Country,0),MATCH(AP$3-1,_Death_Day,0))-INDEX(_Death_Data,MATCH($F70,_Death_Country,0),MATCH(AP$3-2,_Death_Day,0))*$D$2
+INDEX(_Death_Data,MATCH($F70,_Death_Country,0),MATCH(AP$3-2,_Death_Day,0))-INDEX(_Death_Data,MATCH($F70,_Death_Country,0),MATCH(AP$3-3,_Death_Day,0))*$D$2
+INDEX(_Death_Data,MATCH($F70,_Death_Country,0),MATCH(AP$3-3,_Death_Day,0))-INDEX(_Death_Data,MATCH($F70,_Death_Country,0),MATCH(AP$3-4,_Death_Day,0))*$D$2
+INDEX(_Death_Data,MATCH($F70,_Death_Country,0),MATCH(AP$3-4,_Death_Day,0))-INDEX(_Death_Data,MATCH($F70,_Death_Country,0),MATCH(AP$3-5,_Death_Day,0))*$D$2)/5</f>
        <v>0</v>
      </c>
      <c r="AQ70" s="77">
        <f t="shared" si="218"/>
        <v>0</v>
      </c>
      <c r="AR70" s="77">
        <f t="shared" si="218"/>
        <v>0</v>
      </c>
      <c r="AS70" s="77">
        <f t="shared" si="218"/>
        <v>0</v>
      </c>
      <c r="AT70" s="77">
        <f t="shared" si="218"/>
        <v>0</v>
      </c>
      <c r="AU70" s="77">
        <f t="shared" si="218"/>
        <v>0</v>
      </c>
      <c r="AV70" s="77">
        <f t="shared" si="218"/>
        <v>0</v>
      </c>
      <c r="AW70" s="77">
        <f t="shared" si="218"/>
        <v>0</v>
      </c>
      <c r="AX70" s="77">
        <f t="shared" si="218"/>
        <v>0</v>
      </c>
      <c r="AY70" s="77">
        <f t="shared" si="218"/>
        <v>0</v>
      </c>
      <c r="AZ70" s="77">
        <f t="shared" ref="AZ70:BI79" si="219">(INDEX(_Death_Data,MATCH($F70,_Death_Country,0),MATCH(AZ$3,_Death_Day,0))-INDEX(_Death_Data,MATCH($F70,_Death_Country,0),MATCH(AZ$3-1,_Death_Day,0))*$D$2
+INDEX(_Death_Data,MATCH($F70,_Death_Country,0),MATCH(AZ$3-1,_Death_Day,0))-INDEX(_Death_Data,MATCH($F70,_Death_Country,0),MATCH(AZ$3-2,_Death_Day,0))*$D$2
+INDEX(_Death_Data,MATCH($F70,_Death_Country,0),MATCH(AZ$3-2,_Death_Day,0))-INDEX(_Death_Data,MATCH($F70,_Death_Country,0),MATCH(AZ$3-3,_Death_Day,0))*$D$2
+INDEX(_Death_Data,MATCH($F70,_Death_Country,0),MATCH(AZ$3-3,_Death_Day,0))-INDEX(_Death_Data,MATCH($F70,_Death_Country,0),MATCH(AZ$3-4,_Death_Day,0))*$D$2
+INDEX(_Death_Data,MATCH($F70,_Death_Country,0),MATCH(AZ$3-4,_Death_Day,0))-INDEX(_Death_Data,MATCH($F70,_Death_Country,0),MATCH(AZ$3-5,_Death_Day,0))*$D$2)/5</f>
        <v>0</v>
      </c>
      <c r="BA70" s="77">
        <f t="shared" si="219"/>
        <v>0.2</v>
      </c>
      <c r="BB70" s="77">
        <f t="shared" si="219"/>
        <v>0.2</v>
      </c>
      <c r="BC70" s="77">
        <f t="shared" si="219"/>
        <v>0.2</v>
      </c>
      <c r="BD70" s="77">
        <f t="shared" si="219"/>
        <v>0.4</v>
      </c>
      <c r="BE70" s="77">
        <f t="shared" si="219"/>
        <v>0.4</v>
      </c>
      <c r="BF70" s="77">
        <f t="shared" si="219"/>
        <v>0.4</v>
      </c>
      <c r="BG70" s="77">
        <f t="shared" si="219"/>
        <v>0.6</v>
      </c>
      <c r="BH70" s="77">
        <f t="shared" si="219"/>
        <v>0.6</v>
      </c>
      <c r="BI70" s="77">
        <f t="shared" si="219"/>
        <v>1.8</v>
      </c>
      <c r="BJ70" s="77">
        <f t="shared" ref="BJ70:BS79" si="220">(INDEX(_Death_Data,MATCH($F70,_Death_Country,0),MATCH(BJ$3,_Death_Day,0))-INDEX(_Death_Data,MATCH($F70,_Death_Country,0),MATCH(BJ$3-1,_Death_Day,0))*$D$2
+INDEX(_Death_Data,MATCH($F70,_Death_Country,0),MATCH(BJ$3-1,_Death_Day,0))-INDEX(_Death_Data,MATCH($F70,_Death_Country,0),MATCH(BJ$3-2,_Death_Day,0))*$D$2
+INDEX(_Death_Data,MATCH($F70,_Death_Country,0),MATCH(BJ$3-2,_Death_Day,0))-INDEX(_Death_Data,MATCH($F70,_Death_Country,0),MATCH(BJ$3-3,_Death_Day,0))*$D$2
+INDEX(_Death_Data,MATCH($F70,_Death_Country,0),MATCH(BJ$3-3,_Death_Day,0))-INDEX(_Death_Data,MATCH($F70,_Death_Country,0),MATCH(BJ$3-4,_Death_Day,0))*$D$2
+INDEX(_Death_Data,MATCH($F70,_Death_Country,0),MATCH(BJ$3-4,_Death_Day,0))-INDEX(_Death_Data,MATCH($F70,_Death_Country,0),MATCH(BJ$3-5,_Death_Day,0))*$D$2)/5</f>
        <v>2.2000000000000002</v>
      </c>
      <c r="BK70" s="77">
        <f t="shared" si="220"/>
        <v>2.2000000000000002</v>
      </c>
      <c r="BL70" s="77">
        <f t="shared" si="220"/>
        <v>2</v>
      </c>
      <c r="BM70" s="77">
        <f t="shared" si="220"/>
        <v>4.5999999999999996</v>
      </c>
      <c r="BN70" s="77">
        <f t="shared" si="220"/>
        <v>3.4</v>
      </c>
      <c r="BO70" s="77">
        <f t="shared" si="220"/>
        <v>5.6</v>
      </c>
      <c r="BP70" s="77">
        <f t="shared" si="220"/>
        <v>8</v>
      </c>
      <c r="BQ70" s="77">
        <f t="shared" si="220"/>
        <v>12.2</v>
      </c>
      <c r="BR70" s="77">
        <f t="shared" si="220"/>
        <v>14.2</v>
      </c>
      <c r="BS70" s="77">
        <f t="shared" si="220"/>
        <v>18.399999999999999</v>
      </c>
      <c r="BT70" s="77">
        <f t="shared" ref="BT70:CC79" si="221">(INDEX(_Death_Data,MATCH($F70,_Death_Country,0),MATCH(BT$3,_Death_Day,0))-INDEX(_Death_Data,MATCH($F70,_Death_Country,0),MATCH(BT$3-1,_Death_Day,0))*$D$2
+INDEX(_Death_Data,MATCH($F70,_Death_Country,0),MATCH(BT$3-1,_Death_Day,0))-INDEX(_Death_Data,MATCH($F70,_Death_Country,0),MATCH(BT$3-2,_Death_Day,0))*$D$2
+INDEX(_Death_Data,MATCH($F70,_Death_Country,0),MATCH(BT$3-2,_Death_Day,0))-INDEX(_Death_Data,MATCH($F70,_Death_Country,0),MATCH(BT$3-3,_Death_Day,0))*$D$2
+INDEX(_Death_Data,MATCH($F70,_Death_Country,0),MATCH(BT$3-3,_Death_Day,0))-INDEX(_Death_Data,MATCH($F70,_Death_Country,0),MATCH(BT$3-4,_Death_Day,0))*$D$2
+INDEX(_Death_Data,MATCH($F70,_Death_Country,0),MATCH(BT$3-4,_Death_Day,0))-INDEX(_Death_Data,MATCH($F70,_Death_Country,0),MATCH(BT$3-5,_Death_Day,0))*$D$2)/5</f>
        <v>16.2</v>
      </c>
      <c r="BU70" s="77">
        <f t="shared" si="221"/>
        <v>19.8</v>
      </c>
      <c r="BV70" s="77">
        <f t="shared" si="221"/>
        <v>23.2</v>
      </c>
      <c r="BW70" s="77">
        <f t="shared" si="221"/>
        <v>26.6</v>
      </c>
      <c r="BX70" s="77">
        <f t="shared" si="221"/>
        <v>28.8</v>
      </c>
      <c r="BY70" s="77">
        <f t="shared" si="221"/>
        <v>35.6</v>
      </c>
      <c r="BZ70" s="77">
        <f t="shared" si="221"/>
        <v>41.2</v>
      </c>
      <c r="CA70" s="77">
        <f t="shared" si="221"/>
        <v>48.4</v>
      </c>
      <c r="CB70" s="77">
        <f t="shared" si="221"/>
        <v>51.4</v>
      </c>
      <c r="CC70" s="77">
        <f t="shared" si="221"/>
        <v>54.4</v>
      </c>
      <c r="CD70" s="77">
        <f t="shared" ref="CD70:CM79" si="222">(INDEX(_Death_Data,MATCH($F70,_Death_Country,0),MATCH(CD$3,_Death_Day,0))-INDEX(_Death_Data,MATCH($F70,_Death_Country,0),MATCH(CD$3-1,_Death_Day,0))*$D$2
+INDEX(_Death_Data,MATCH($F70,_Death_Country,0),MATCH(CD$3-1,_Death_Day,0))-INDEX(_Death_Data,MATCH($F70,_Death_Country,0),MATCH(CD$3-2,_Death_Day,0))*$D$2
+INDEX(_Death_Data,MATCH($F70,_Death_Country,0),MATCH(CD$3-2,_Death_Day,0))-INDEX(_Death_Data,MATCH($F70,_Death_Country,0),MATCH(CD$3-3,_Death_Day,0))*$D$2
+INDEX(_Death_Data,MATCH($F70,_Death_Country,0),MATCH(CD$3-3,_Death_Day,0))-INDEX(_Death_Data,MATCH($F70,_Death_Country,0),MATCH(CD$3-4,_Death_Day,0))*$D$2
+INDEX(_Death_Data,MATCH($F70,_Death_Country,0),MATCH(CD$3-4,_Death_Day,0))-INDEX(_Death_Data,MATCH($F70,_Death_Country,0),MATCH(CD$3-5,_Death_Day,0))*$D$2)/5</f>
        <v>58.2</v>
      </c>
      <c r="CE70" s="77">
        <f t="shared" si="222"/>
        <v>61.4</v>
      </c>
      <c r="CF70" s="77">
        <f t="shared" si="222"/>
        <v>56.4</v>
      </c>
      <c r="CG70" s="77">
        <f t="shared" si="222"/>
        <v>55.4</v>
      </c>
      <c r="CH70" s="77">
        <f t="shared" si="222"/>
        <v>57</v>
      </c>
      <c r="CI70" s="77">
        <f t="shared" si="222"/>
        <v>60.8</v>
      </c>
      <c r="CJ70" s="77">
        <f t="shared" si="222"/>
        <v>56.4</v>
      </c>
      <c r="CK70" s="77">
        <f t="shared" si="222"/>
        <v>57.4</v>
      </c>
      <c r="CL70" s="77">
        <f t="shared" si="222"/>
        <v>54.2</v>
      </c>
      <c r="CM70" s="77">
        <f t="shared" si="222"/>
        <v>57</v>
      </c>
      <c r="CN70" s="77">
        <f t="shared" ref="CN70:CW79" si="223">(INDEX(_Death_Data,MATCH($F70,_Death_Country,0),MATCH(CN$3,_Death_Day,0))-INDEX(_Death_Data,MATCH($F70,_Death_Country,0),MATCH(CN$3-1,_Death_Day,0))*$D$2
+INDEX(_Death_Data,MATCH($F70,_Death_Country,0),MATCH(CN$3-1,_Death_Day,0))-INDEX(_Death_Data,MATCH($F70,_Death_Country,0),MATCH(CN$3-2,_Death_Day,0))*$D$2
+INDEX(_Death_Data,MATCH($F70,_Death_Country,0),MATCH(CN$3-2,_Death_Day,0))-INDEX(_Death_Data,MATCH($F70,_Death_Country,0),MATCH(CN$3-3,_Death_Day,0))*$D$2
+INDEX(_Death_Data,MATCH($F70,_Death_Country,0),MATCH(CN$3-3,_Death_Day,0))-INDEX(_Death_Data,MATCH($F70,_Death_Country,0),MATCH(CN$3-4,_Death_Day,0))*$D$2
+INDEX(_Death_Data,MATCH($F70,_Death_Country,0),MATCH(CN$3-4,_Death_Day,0))-INDEX(_Death_Data,MATCH($F70,_Death_Country,0),MATCH(CN$3-5,_Death_Day,0))*$D$2)/5</f>
        <v>48.6</v>
      </c>
      <c r="CO70" s="77">
        <f t="shared" si="223"/>
        <v>45.2</v>
      </c>
      <c r="CP70" s="77">
        <f t="shared" si="223"/>
        <v>47.4</v>
      </c>
      <c r="CQ70" s="77">
        <f t="shared" si="223"/>
        <v>49</v>
      </c>
      <c r="CR70" s="77">
        <f t="shared" si="223"/>
        <v>44.2</v>
      </c>
      <c r="CS70" s="77">
        <f t="shared" si="223"/>
        <v>46</v>
      </c>
      <c r="CT70" s="77">
        <f t="shared" si="223"/>
        <v>43.8</v>
      </c>
      <c r="CU70" s="77">
        <f t="shared" si="223"/>
        <v>38</v>
      </c>
      <c r="CV70" s="77">
        <f t="shared" si="223"/>
        <v>39.4</v>
      </c>
      <c r="CW70" s="77">
        <f t="shared" si="223"/>
        <v>36.4</v>
      </c>
      <c r="CX70" s="77">
        <f t="shared" ref="CX70:DG79" si="224">(INDEX(_Death_Data,MATCH($F70,_Death_Country,0),MATCH(CX$3,_Death_Day,0))-INDEX(_Death_Data,MATCH($F70,_Death_Country,0),MATCH(CX$3-1,_Death_Day,0))*$D$2
+INDEX(_Death_Data,MATCH($F70,_Death_Country,0),MATCH(CX$3-1,_Death_Day,0))-INDEX(_Death_Data,MATCH($F70,_Death_Country,0),MATCH(CX$3-2,_Death_Day,0))*$D$2
+INDEX(_Death_Data,MATCH($F70,_Death_Country,0),MATCH(CX$3-2,_Death_Day,0))-INDEX(_Death_Data,MATCH($F70,_Death_Country,0),MATCH(CX$3-3,_Death_Day,0))*$D$2
+INDEX(_Death_Data,MATCH($F70,_Death_Country,0),MATCH(CX$3-3,_Death_Day,0))-INDEX(_Death_Data,MATCH($F70,_Death_Country,0),MATCH(CX$3-4,_Death_Day,0))*$D$2
+INDEX(_Death_Data,MATCH($F70,_Death_Country,0),MATCH(CX$3-4,_Death_Day,0))-INDEX(_Death_Data,MATCH($F70,_Death_Country,0),MATCH(CX$3-5,_Death_Day,0))*$D$2)/5</f>
        <v>36.200000000000003</v>
      </c>
      <c r="CY70" s="77">
        <f t="shared" si="224"/>
        <v>39.200000000000003</v>
      </c>
      <c r="CZ70" s="77">
        <f t="shared" si="224"/>
        <v>34</v>
      </c>
      <c r="DA70" s="77">
        <f t="shared" si="224"/>
        <v>26.4</v>
      </c>
      <c r="DB70" s="77">
        <f t="shared" si="224"/>
        <v>31.2</v>
      </c>
      <c r="DC70" s="77">
        <f t="shared" si="224"/>
        <v>30</v>
      </c>
      <c r="DD70" s="77">
        <f t="shared" si="224"/>
        <v>25.4</v>
      </c>
      <c r="DE70" s="77">
        <f t="shared" si="224"/>
        <v>27.6</v>
      </c>
      <c r="DF70" s="77">
        <f t="shared" si="224"/>
        <v>28.8</v>
      </c>
      <c r="DG70" s="77">
        <f t="shared" si="224"/>
        <v>19.399999999999999</v>
      </c>
      <c r="DH70" s="77">
        <f t="shared" ref="DH70:DQ79" si="225">(INDEX(_Death_Data,MATCH($F70,_Death_Country,0),MATCH(DH$3,_Death_Day,0))-INDEX(_Death_Data,MATCH($F70,_Death_Country,0),MATCH(DH$3-1,_Death_Day,0))*$D$2
+INDEX(_Death_Data,MATCH($F70,_Death_Country,0),MATCH(DH$3-1,_Death_Day,0))-INDEX(_Death_Data,MATCH($F70,_Death_Country,0),MATCH(DH$3-2,_Death_Day,0))*$D$2
+INDEX(_Death_Data,MATCH($F70,_Death_Country,0),MATCH(DH$3-2,_Death_Day,0))-INDEX(_Death_Data,MATCH($F70,_Death_Country,0),MATCH(DH$3-3,_Death_Day,0))*$D$2
+INDEX(_Death_Data,MATCH($F70,_Death_Country,0),MATCH(DH$3-3,_Death_Day,0))-INDEX(_Death_Data,MATCH($F70,_Death_Country,0),MATCH(DH$3-4,_Death_Day,0))*$D$2
+INDEX(_Death_Data,MATCH($F70,_Death_Country,0),MATCH(DH$3-4,_Death_Day,0))-INDEX(_Death_Data,MATCH($F70,_Death_Country,0),MATCH(DH$3-5,_Death_Day,0))*$D$2)/5</f>
        <v>12.6</v>
      </c>
      <c r="DI70" s="77">
        <f t="shared" si="225"/>
        <v>13.6</v>
      </c>
      <c r="DJ70" s="77">
        <f t="shared" si="225"/>
        <v>11.6</v>
      </c>
      <c r="DK70" s="77">
        <f t="shared" si="225"/>
        <v>10.199999999999999</v>
      </c>
      <c r="DL70" s="77">
        <f t="shared" si="225"/>
        <v>9.6</v>
      </c>
      <c r="DM70" s="77">
        <f t="shared" si="225"/>
        <v>12.2</v>
      </c>
      <c r="DN70" s="77">
        <f t="shared" si="225"/>
        <v>9.1999999999999993</v>
      </c>
      <c r="DO70" s="77">
        <f t="shared" si="225"/>
        <v>7.6</v>
      </c>
      <c r="DP70" s="77">
        <f t="shared" si="225"/>
        <v>8</v>
      </c>
      <c r="DQ70" s="77">
        <f t="shared" si="225"/>
        <v>11.4</v>
      </c>
      <c r="DR70" s="77">
        <f t="shared" ref="DR70:EA79" si="226">(INDEX(_Death_Data,MATCH($F70,_Death_Country,0),MATCH(DR$3,_Death_Day,0))-INDEX(_Death_Data,MATCH($F70,_Death_Country,0),MATCH(DR$3-1,_Death_Day,0))*$D$2
+INDEX(_Death_Data,MATCH($F70,_Death_Country,0),MATCH(DR$3-1,_Death_Day,0))-INDEX(_Death_Data,MATCH($F70,_Death_Country,0),MATCH(DR$3-2,_Death_Day,0))*$D$2
+INDEX(_Death_Data,MATCH($F70,_Death_Country,0),MATCH(DR$3-2,_Death_Day,0))-INDEX(_Death_Data,MATCH($F70,_Death_Country,0),MATCH(DR$3-3,_Death_Day,0))*$D$2
+INDEX(_Death_Data,MATCH($F70,_Death_Country,0),MATCH(DR$3-3,_Death_Day,0))-INDEX(_Death_Data,MATCH($F70,_Death_Country,0),MATCH(DR$3-4,_Death_Day,0))*$D$2
+INDEX(_Death_Data,MATCH($F70,_Death_Country,0),MATCH(DR$3-4,_Death_Day,0))-INDEX(_Death_Data,MATCH($F70,_Death_Country,0),MATCH(DR$3-5,_Death_Day,0))*$D$2)/5</f>
        <v>9.4</v>
      </c>
      <c r="DS70" s="77">
        <f t="shared" si="226"/>
        <v>8.4</v>
      </c>
      <c r="DT70" s="77">
        <f t="shared" si="226"/>
        <v>9</v>
      </c>
      <c r="DU70" s="77">
        <f t="shared" si="226"/>
        <v>6.8</v>
      </c>
      <c r="DV70" s="77">
        <f t="shared" si="226"/>
        <v>2.8</v>
      </c>
      <c r="DW70" s="77">
        <f t="shared" si="226"/>
        <v>3.2</v>
      </c>
      <c r="DX70" s="77">
        <f t="shared" si="226"/>
        <v>3.8</v>
      </c>
      <c r="DY70" s="77">
        <f t="shared" si="226"/>
        <v>2.8</v>
      </c>
      <c r="DZ70" s="77">
        <f t="shared" si="226"/>
        <v>3.8</v>
      </c>
      <c r="EA70" s="77">
        <f t="shared" si="226"/>
        <v>4.4000000000000004</v>
      </c>
      <c r="EB70" s="77">
        <f t="shared" ref="EB70:EK79" si="227">(INDEX(_Death_Data,MATCH($F70,_Death_Country,0),MATCH(EB$3,_Death_Day,0))-INDEX(_Death_Data,MATCH($F70,_Death_Country,0),MATCH(EB$3-1,_Death_Day,0))*$D$2
+INDEX(_Death_Data,MATCH($F70,_Death_Country,0),MATCH(EB$3-1,_Death_Day,0))-INDEX(_Death_Data,MATCH($F70,_Death_Country,0),MATCH(EB$3-2,_Death_Day,0))*$D$2
+INDEX(_Death_Data,MATCH($F70,_Death_Country,0),MATCH(EB$3-2,_Death_Day,0))-INDEX(_Death_Data,MATCH($F70,_Death_Country,0),MATCH(EB$3-3,_Death_Day,0))*$D$2
+INDEX(_Death_Data,MATCH($F70,_Death_Country,0),MATCH(EB$3-3,_Death_Day,0))-INDEX(_Death_Data,MATCH($F70,_Death_Country,0),MATCH(EB$3-4,_Death_Day,0))*$D$2
+INDEX(_Death_Data,MATCH($F70,_Death_Country,0),MATCH(EB$3-4,_Death_Day,0))-INDEX(_Death_Data,MATCH($F70,_Death_Country,0),MATCH(EB$3-5,_Death_Day,0))*$D$2)/5</f>
        <v>3.8</v>
      </c>
      <c r="EC70" s="77">
        <f t="shared" si="227"/>
        <v>3</v>
      </c>
      <c r="ED70" s="77">
        <f t="shared" si="227"/>
        <v>4.2</v>
      </c>
      <c r="EE70" s="77">
        <f t="shared" si="227"/>
        <v>3.4</v>
      </c>
      <c r="EF70" s="77">
        <f t="shared" si="227"/>
        <v>2.8</v>
      </c>
      <c r="EG70" s="77">
        <f t="shared" si="227"/>
        <v>2.8</v>
      </c>
      <c r="EH70" s="77">
        <f t="shared" si="227"/>
        <v>2.6</v>
      </c>
      <c r="EI70" s="77">
        <f t="shared" si="227"/>
        <v>1.2</v>
      </c>
      <c r="EJ70" s="77">
        <f t="shared" si="227"/>
        <v>1</v>
      </c>
      <c r="EK70" s="77">
        <f t="shared" si="227"/>
        <v>0.6</v>
      </c>
      <c r="EL70" s="77">
        <f t="shared" ref="EL70:EU79" si="228">(INDEX(_Death_Data,MATCH($F70,_Death_Country,0),MATCH(EL$3,_Death_Day,0))-INDEX(_Death_Data,MATCH($F70,_Death_Country,0),MATCH(EL$3-1,_Death_Day,0))*$D$2
+INDEX(_Death_Data,MATCH($F70,_Death_Country,0),MATCH(EL$3-1,_Death_Day,0))-INDEX(_Death_Data,MATCH($F70,_Death_Country,0),MATCH(EL$3-2,_Death_Day,0))*$D$2
+INDEX(_Death_Data,MATCH($F70,_Death_Country,0),MATCH(EL$3-2,_Death_Day,0))-INDEX(_Death_Data,MATCH($F70,_Death_Country,0),MATCH(EL$3-3,_Death_Day,0))*$D$2
+INDEX(_Death_Data,MATCH($F70,_Death_Country,0),MATCH(EL$3-3,_Death_Day,0))-INDEX(_Death_Data,MATCH($F70,_Death_Country,0),MATCH(EL$3-4,_Death_Day,0))*$D$2
+INDEX(_Death_Data,MATCH($F70,_Death_Country,0),MATCH(EL$3-4,_Death_Day,0))-INDEX(_Death_Data,MATCH($F70,_Death_Country,0),MATCH(EL$3-5,_Death_Day,0))*$D$2)/5</f>
        <v>0.2</v>
      </c>
      <c r="EM70" s="77">
        <f t="shared" si="228"/>
        <v>0.4</v>
      </c>
      <c r="EN70" s="77">
        <f t="shared" si="228"/>
        <v>0.4</v>
      </c>
      <c r="EO70" s="77">
        <f t="shared" si="228"/>
        <v>0.2</v>
      </c>
      <c r="EP70" s="77">
        <f t="shared" si="228"/>
        <v>0.2</v>
      </c>
      <c r="EQ70" s="77">
        <f t="shared" si="228"/>
        <v>0.2</v>
      </c>
      <c r="ER70" s="77">
        <f t="shared" si="228"/>
        <v>0.4</v>
      </c>
      <c r="ES70" s="77">
        <f t="shared" si="228"/>
        <v>2.6</v>
      </c>
      <c r="ET70" s="77">
        <f t="shared" si="228"/>
        <v>3</v>
      </c>
      <c r="EU70" s="77">
        <f t="shared" si="228"/>
        <v>3.2</v>
      </c>
      <c r="EV70" s="77">
        <f t="shared" ref="EV70:FE79" si="229">(INDEX(_Death_Data,MATCH($F70,_Death_Country,0),MATCH(EV$3,_Death_Day,0))-INDEX(_Death_Data,MATCH($F70,_Death_Country,0),MATCH(EV$3-1,_Death_Day,0))*$D$2
+INDEX(_Death_Data,MATCH($F70,_Death_Country,0),MATCH(EV$3-1,_Death_Day,0))-INDEX(_Death_Data,MATCH($F70,_Death_Country,0),MATCH(EV$3-2,_Death_Day,0))*$D$2
+INDEX(_Death_Data,MATCH($F70,_Death_Country,0),MATCH(EV$3-2,_Death_Day,0))-INDEX(_Death_Data,MATCH($F70,_Death_Country,0),MATCH(EV$3-3,_Death_Day,0))*$D$2
+INDEX(_Death_Data,MATCH($F70,_Death_Country,0),MATCH(EV$3-3,_Death_Day,0))-INDEX(_Death_Data,MATCH($F70,_Death_Country,0),MATCH(EV$3-4,_Death_Day,0))*$D$2
+INDEX(_Death_Data,MATCH($F70,_Death_Country,0),MATCH(EV$3-4,_Death_Day,0))-INDEX(_Death_Data,MATCH($F70,_Death_Country,0),MATCH(EV$3-5,_Death_Day,0))*$D$2)/5</f>
        <v>3.4</v>
      </c>
      <c r="EW70" s="77">
        <f t="shared" si="229"/>
        <v>3</v>
      </c>
      <c r="EX70" s="77">
        <f t="shared" si="229"/>
        <v>0.8</v>
      </c>
      <c r="EY70" s="77">
        <f t="shared" si="229"/>
        <v>0.6</v>
      </c>
      <c r="EZ70" s="77">
        <f t="shared" si="229"/>
        <v>3.4</v>
      </c>
      <c r="FA70" s="77">
        <f t="shared" si="229"/>
        <v>3.6</v>
      </c>
      <c r="FB70" s="77">
        <f t="shared" si="229"/>
        <v>3.6</v>
      </c>
      <c r="FC70" s="77">
        <f t="shared" si="229"/>
        <v>3.6</v>
      </c>
      <c r="FD70" s="77">
        <f t="shared" si="229"/>
        <v>3.4</v>
      </c>
      <c r="FE70" s="77">
        <f t="shared" si="229"/>
        <v>0.4</v>
      </c>
      <c r="FF70" s="77">
        <f t="shared" ref="FF70:FO79" si="230">(INDEX(_Death_Data,MATCH($F70,_Death_Country,0),MATCH(FF$3,_Death_Day,0))-INDEX(_Death_Data,MATCH($F70,_Death_Country,0),MATCH(FF$3-1,_Death_Day,0))*$D$2
+INDEX(_Death_Data,MATCH($F70,_Death_Country,0),MATCH(FF$3-1,_Death_Day,0))-INDEX(_Death_Data,MATCH($F70,_Death_Country,0),MATCH(FF$3-2,_Death_Day,0))*$D$2
+INDEX(_Death_Data,MATCH($F70,_Death_Country,0),MATCH(FF$3-2,_Death_Day,0))-INDEX(_Death_Data,MATCH($F70,_Death_Country,0),MATCH(FF$3-3,_Death_Day,0))*$D$2
+INDEX(_Death_Data,MATCH($F70,_Death_Country,0),MATCH(FF$3-3,_Death_Day,0))-INDEX(_Death_Data,MATCH($F70,_Death_Country,0),MATCH(FF$3-4,_Death_Day,0))*$D$2
+INDEX(_Death_Data,MATCH($F70,_Death_Country,0),MATCH(FF$3-4,_Death_Day,0))-INDEX(_Death_Data,MATCH($F70,_Death_Country,0),MATCH(FF$3-5,_Death_Day,0))*$D$2)/5</f>
        <v>0</v>
      </c>
      <c r="FG70" s="77">
        <f t="shared" si="230"/>
        <v>0</v>
      </c>
      <c r="FH70" s="77">
        <f t="shared" si="230"/>
        <v>0.4</v>
      </c>
      <c r="FI70" s="77">
        <f t="shared" si="230"/>
        <v>0.4</v>
      </c>
      <c r="FJ70" s="77">
        <f t="shared" si="230"/>
        <v>1.2</v>
      </c>
      <c r="FK70" s="77">
        <f t="shared" si="230"/>
        <v>1.2</v>
      </c>
      <c r="FL70" s="77">
        <f t="shared" si="230"/>
        <v>1.2</v>
      </c>
      <c r="FM70" s="77">
        <f t="shared" si="230"/>
        <v>0.8</v>
      </c>
      <c r="FN70" s="77">
        <f t="shared" si="230"/>
        <v>1</v>
      </c>
      <c r="FO70" s="77">
        <f t="shared" si="230"/>
        <v>0.6</v>
      </c>
      <c r="FP70" s="77">
        <f t="shared" ref="FP70:FY79" si="231">(INDEX(_Death_Data,MATCH($F70,_Death_Country,0),MATCH(FP$3,_Death_Day,0))-INDEX(_Death_Data,MATCH($F70,_Death_Country,0),MATCH(FP$3-1,_Death_Day,0))*$D$2
+INDEX(_Death_Data,MATCH($F70,_Death_Country,0),MATCH(FP$3-1,_Death_Day,0))-INDEX(_Death_Data,MATCH($F70,_Death_Country,0),MATCH(FP$3-2,_Death_Day,0))*$D$2
+INDEX(_Death_Data,MATCH($F70,_Death_Country,0),MATCH(FP$3-2,_Death_Day,0))-INDEX(_Death_Data,MATCH($F70,_Death_Country,0),MATCH(FP$3-3,_Death_Day,0))*$D$2
+INDEX(_Death_Data,MATCH($F70,_Death_Country,0),MATCH(FP$3-3,_Death_Day,0))-INDEX(_Death_Data,MATCH($F70,_Death_Country,0),MATCH(FP$3-4,_Death_Day,0))*$D$2
+INDEX(_Death_Data,MATCH($F70,_Death_Country,0),MATCH(FP$3-4,_Death_Day,0))-INDEX(_Death_Data,MATCH($F70,_Death_Country,0),MATCH(FP$3-5,_Death_Day,0))*$D$2)/5</f>
        <v>0.6</v>
      </c>
      <c r="FQ70" s="77">
        <f t="shared" si="231"/>
        <v>0.6</v>
      </c>
      <c r="FR70" s="77">
        <f t="shared" si="231"/>
        <v>0.6</v>
      </c>
      <c r="FS70" s="77">
        <f t="shared" si="231"/>
        <v>0.4</v>
      </c>
      <c r="FT70" s="77">
        <f t="shared" si="231"/>
        <v>0</v>
      </c>
      <c r="FU70" s="77">
        <f t="shared" si="231"/>
        <v>0.2</v>
      </c>
      <c r="FV70" s="77">
        <f t="shared" si="231"/>
        <v>0.2</v>
      </c>
      <c r="FW70" s="77">
        <f t="shared" si="231"/>
        <v>0.2</v>
      </c>
      <c r="FX70" s="77">
        <f t="shared" si="231"/>
        <v>0.2</v>
      </c>
      <c r="FY70" s="77">
        <f t="shared" si="231"/>
        <v>0.6</v>
      </c>
      <c r="FZ70" s="77">
        <f t="shared" ref="FZ70:GI79" si="232">(INDEX(_Death_Data,MATCH($F70,_Death_Country,0),MATCH(FZ$3,_Death_Day,0))-INDEX(_Death_Data,MATCH($F70,_Death_Country,0),MATCH(FZ$3-1,_Death_Day,0))*$D$2
+INDEX(_Death_Data,MATCH($F70,_Death_Country,0),MATCH(FZ$3-1,_Death_Day,0))-INDEX(_Death_Data,MATCH($F70,_Death_Country,0),MATCH(FZ$3-2,_Death_Day,0))*$D$2
+INDEX(_Death_Data,MATCH($F70,_Death_Country,0),MATCH(FZ$3-2,_Death_Day,0))-INDEX(_Death_Data,MATCH($F70,_Death_Country,0),MATCH(FZ$3-3,_Death_Day,0))*$D$2
+INDEX(_Death_Data,MATCH($F70,_Death_Country,0),MATCH(FZ$3-3,_Death_Day,0))-INDEX(_Death_Data,MATCH($F70,_Death_Country,0),MATCH(FZ$3-4,_Death_Day,0))*$D$2
+INDEX(_Death_Data,MATCH($F70,_Death_Country,0),MATCH(FZ$3-4,_Death_Day,0))-INDEX(_Death_Data,MATCH($F70,_Death_Country,0),MATCH(FZ$3-5,_Death_Day,0))*$D$2)/5</f>
        <v>0.4</v>
      </c>
      <c r="GA70" s="77">
        <f t="shared" si="232"/>
        <v>0.4</v>
      </c>
      <c r="GB70" s="77">
        <f t="shared" si="232"/>
        <v>0.4</v>
      </c>
      <c r="GC70" s="77">
        <f t="shared" si="232"/>
        <v>0.4</v>
      </c>
      <c r="GD70" s="77">
        <f t="shared" si="232"/>
        <v>0.2</v>
      </c>
      <c r="GE70" s="77" t="e">
        <f t="shared" si="232"/>
        <v>#N/A</v>
      </c>
      <c r="GF70" s="77" t="e">
        <f t="shared" si="232"/>
        <v>#N/A</v>
      </c>
      <c r="GG70" s="77" t="e">
        <f t="shared" si="232"/>
        <v>#N/A</v>
      </c>
      <c r="GH70" s="77" t="e">
        <f t="shared" si="232"/>
        <v>#N/A</v>
      </c>
      <c r="GI70" s="77" t="e">
        <f t="shared" si="232"/>
        <v>#N/A</v>
      </c>
      <c r="GJ70" s="77" t="e">
        <f t="shared" ref="GJ70:GS79" si="233">(INDEX(_Death_Data,MATCH($F70,_Death_Country,0),MATCH(GJ$3,_Death_Day,0))-INDEX(_Death_Data,MATCH($F70,_Death_Country,0),MATCH(GJ$3-1,_Death_Day,0))*$D$2
+INDEX(_Death_Data,MATCH($F70,_Death_Country,0),MATCH(GJ$3-1,_Death_Day,0))-INDEX(_Death_Data,MATCH($F70,_Death_Country,0),MATCH(GJ$3-2,_Death_Day,0))*$D$2
+INDEX(_Death_Data,MATCH($F70,_Death_Country,0),MATCH(GJ$3-2,_Death_Day,0))-INDEX(_Death_Data,MATCH($F70,_Death_Country,0),MATCH(GJ$3-3,_Death_Day,0))*$D$2
+INDEX(_Death_Data,MATCH($F70,_Death_Country,0),MATCH(GJ$3-3,_Death_Day,0))-INDEX(_Death_Data,MATCH($F70,_Death_Country,0),MATCH(GJ$3-4,_Death_Day,0))*$D$2
+INDEX(_Death_Data,MATCH($F70,_Death_Country,0),MATCH(GJ$3-4,_Death_Day,0))-INDEX(_Death_Data,MATCH($F70,_Death_Country,0),MATCH(GJ$3-5,_Death_Day,0))*$D$2)/5</f>
        <v>#N/A</v>
      </c>
      <c r="GK70" s="77" t="e">
        <f t="shared" si="233"/>
        <v>#N/A</v>
      </c>
      <c r="GL70" s="77" t="e">
        <f t="shared" si="233"/>
        <v>#N/A</v>
      </c>
      <c r="GM70" s="77" t="e">
        <f t="shared" si="233"/>
        <v>#N/A</v>
      </c>
      <c r="GN70" s="77" t="e">
        <f t="shared" si="233"/>
        <v>#N/A</v>
      </c>
      <c r="GO70" s="77" t="e">
        <f t="shared" si="233"/>
        <v>#N/A</v>
      </c>
      <c r="GP70" s="77" t="e">
        <f t="shared" si="233"/>
        <v>#N/A</v>
      </c>
      <c r="GQ70" s="77" t="e">
        <f t="shared" si="233"/>
        <v>#N/A</v>
      </c>
      <c r="GR70" s="77" t="e">
        <f t="shared" si="233"/>
        <v>#N/A</v>
      </c>
      <c r="GS70" s="77" t="e">
        <f t="shared" si="233"/>
        <v>#N/A</v>
      </c>
      <c r="GT70">
        <v>1</v>
      </c>
      <c r="GV70" s="10">
        <f t="shared" ref="GV70:HB79" ca="1" si="234">HLOOKUP(TODAY()-GV$3,$C$3:$FN$252,ROW()-2)</f>
        <v>1</v>
      </c>
      <c r="GW70" s="10">
        <f t="shared" ca="1" si="234"/>
        <v>1</v>
      </c>
      <c r="GX70" s="10">
        <f t="shared" ca="1" si="234"/>
        <v>1</v>
      </c>
      <c r="GY70" s="10">
        <f t="shared" ca="1" si="234"/>
        <v>1</v>
      </c>
      <c r="GZ70" s="10">
        <f t="shared" ca="1" si="234"/>
        <v>1</v>
      </c>
      <c r="HA70" s="10">
        <f t="shared" ca="1" si="234"/>
        <v>1</v>
      </c>
      <c r="HB70" s="10">
        <f t="shared" ca="1" si="234"/>
        <v>1</v>
      </c>
      <c r="HC70" s="10">
        <f t="shared" ca="1" si="120"/>
        <v>1</v>
      </c>
      <c r="HD70" s="10" t="b">
        <f t="shared" ca="1" si="192"/>
        <v>0</v>
      </c>
      <c r="HE70" s="10">
        <f t="array" ref="HE70">MAX(IF(ISNA(L70:FN70),"",L70:FN70))</f>
        <v>61.4</v>
      </c>
      <c r="HF70" s="49">
        <f t="shared" ca="1" si="122"/>
        <v>1.7148456638902503E-2</v>
      </c>
      <c r="HG70" t="str">
        <f t="shared" si="123"/>
        <v>Europe</v>
      </c>
      <c r="HH70" t="str">
        <f t="shared" si="124"/>
        <v>Switzerland</v>
      </c>
      <c r="HI70" s="10">
        <f t="shared" si="125"/>
        <v>61.4</v>
      </c>
      <c r="HJ70" s="10">
        <f t="shared" ca="1" si="126"/>
        <v>1969</v>
      </c>
      <c r="HK70" s="10">
        <f t="shared" ca="1" si="127"/>
        <v>8643000</v>
      </c>
      <c r="HL70" s="10">
        <f t="shared" ca="1" si="128"/>
        <v>0</v>
      </c>
      <c r="HM70" s="10">
        <f t="shared" ca="1" si="129"/>
        <v>0</v>
      </c>
      <c r="HN70" s="10">
        <f t="shared" ca="1" si="130"/>
        <v>0</v>
      </c>
      <c r="HO70" s="10">
        <f t="shared" ca="1" si="131"/>
        <v>0</v>
      </c>
      <c r="HP70">
        <f t="array" ref="HP70">LARGE(IF(ISNA(L70:FN70),"",L70:FN70),HP$2)</f>
        <v>61.4</v>
      </c>
      <c r="HQ70">
        <f t="array" ref="HQ70">LARGE(IF(ISNA(M70:GT70),"",M70:GT70),HQ$2)</f>
        <v>60.8</v>
      </c>
      <c r="HR70">
        <f t="array" ref="HR70">LARGE(IF(ISNA(N70:GU70),"",N70:GU70),HR$2)</f>
        <v>58.2</v>
      </c>
      <c r="HS70">
        <f t="array" aca="1" ref="HS70" ca="1">LARGE(IF(ISNA(O70:GV70),"",O70:GV70),HS$2)</f>
        <v>57.4</v>
      </c>
      <c r="HT70">
        <f t="array" aca="1" ref="HT70" ca="1">LARGE(IF(ISNA(P70:GW70),"",P70:GW70),HT$2)</f>
        <v>57</v>
      </c>
      <c r="HU70">
        <f t="array" aca="1" ref="HU70" ca="1">LARGE(IF(ISNA(Q70:GX70),"",Q70:GX70),HU$2)</f>
        <v>57</v>
      </c>
      <c r="HV70">
        <f t="array" aca="1" ref="HV70" ca="1">LARGE(IF(ISNA(R70:GY70),"",R70:GY70),HV$2)</f>
        <v>56.4</v>
      </c>
      <c r="HW70">
        <f t="shared" ca="1" si="214"/>
        <v>58.314285714285703</v>
      </c>
    </row>
    <row r="71" spans="1:231" ht="30" hidden="1" customHeight="1" x14ac:dyDescent="0.55000000000000004">
      <c r="A71">
        <f t="shared" si="213"/>
        <v>99</v>
      </c>
      <c r="B71" s="78">
        <f>VLOOKUP(F71,Countries!$D$5:$F$255,3,FALSE)</f>
        <v>51640000</v>
      </c>
      <c r="C71" s="83">
        <f t="shared" ca="1" si="94"/>
        <v>0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94</f>
        <v>Korea, South</v>
      </c>
      <c r="G71" s="78">
        <f t="shared" ca="1" si="95"/>
        <v>293</v>
      </c>
      <c r="H71" s="78">
        <f t="shared" ca="1" si="96"/>
        <v>0</v>
      </c>
      <c r="I71" s="97" t="str">
        <f t="shared" si="97"/>
        <v>Korea, South</v>
      </c>
      <c r="J71" s="77">
        <f t="shared" si="98"/>
        <v>0</v>
      </c>
      <c r="K71" s="77">
        <f t="shared" si="99"/>
        <v>0</v>
      </c>
      <c r="L71" s="77" t="e">
        <f t="shared" si="215"/>
        <v>#N/A</v>
      </c>
      <c r="M71" s="77" t="e">
        <f t="shared" si="215"/>
        <v>#N/A</v>
      </c>
      <c r="N71" s="77" t="e">
        <f t="shared" si="215"/>
        <v>#N/A</v>
      </c>
      <c r="O71" s="77">
        <f t="shared" si="215"/>
        <v>0</v>
      </c>
      <c r="P71" s="77">
        <f t="shared" si="215"/>
        <v>0</v>
      </c>
      <c r="Q71" s="77">
        <f t="shared" si="215"/>
        <v>0</v>
      </c>
      <c r="R71" s="77">
        <f t="shared" si="215"/>
        <v>0</v>
      </c>
      <c r="S71" s="77">
        <f t="shared" si="215"/>
        <v>0</v>
      </c>
      <c r="T71" s="77">
        <f t="shared" si="215"/>
        <v>0</v>
      </c>
      <c r="U71" s="77">
        <f t="shared" si="215"/>
        <v>0</v>
      </c>
      <c r="V71" s="77">
        <f t="shared" si="216"/>
        <v>0</v>
      </c>
      <c r="W71" s="77">
        <f t="shared" si="216"/>
        <v>0</v>
      </c>
      <c r="X71" s="77">
        <f t="shared" si="216"/>
        <v>0</v>
      </c>
      <c r="Y71" s="77">
        <f t="shared" si="216"/>
        <v>0</v>
      </c>
      <c r="Z71" s="77">
        <f t="shared" si="216"/>
        <v>0</v>
      </c>
      <c r="AA71" s="77">
        <f t="shared" si="216"/>
        <v>0</v>
      </c>
      <c r="AB71" s="77">
        <f t="shared" si="216"/>
        <v>0</v>
      </c>
      <c r="AC71" s="77">
        <f t="shared" si="216"/>
        <v>0</v>
      </c>
      <c r="AD71" s="77">
        <f t="shared" si="216"/>
        <v>0</v>
      </c>
      <c r="AE71" s="77">
        <f t="shared" si="216"/>
        <v>0</v>
      </c>
      <c r="AF71" s="77">
        <f t="shared" si="217"/>
        <v>0</v>
      </c>
      <c r="AG71" s="77">
        <f t="shared" si="217"/>
        <v>0</v>
      </c>
      <c r="AH71" s="77">
        <f t="shared" si="217"/>
        <v>0</v>
      </c>
      <c r="AI71" s="77">
        <f t="shared" si="217"/>
        <v>0</v>
      </c>
      <c r="AJ71" s="77">
        <f t="shared" si="217"/>
        <v>0</v>
      </c>
      <c r="AK71" s="77">
        <f t="shared" si="217"/>
        <v>0</v>
      </c>
      <c r="AL71" s="77">
        <f t="shared" si="217"/>
        <v>0</v>
      </c>
      <c r="AM71" s="77">
        <f t="shared" si="217"/>
        <v>0.2</v>
      </c>
      <c r="AN71" s="77">
        <f t="shared" si="217"/>
        <v>0.4</v>
      </c>
      <c r="AO71" s="77">
        <f t="shared" si="217"/>
        <v>0.4</v>
      </c>
      <c r="AP71" s="77">
        <f t="shared" si="218"/>
        <v>1.2</v>
      </c>
      <c r="AQ71" s="77">
        <f t="shared" si="218"/>
        <v>1.6</v>
      </c>
      <c r="AR71" s="77">
        <f t="shared" si="218"/>
        <v>1.8</v>
      </c>
      <c r="AS71" s="77">
        <f t="shared" si="218"/>
        <v>2</v>
      </c>
      <c r="AT71" s="77">
        <f t="shared" si="218"/>
        <v>2.2000000000000002</v>
      </c>
      <c r="AU71" s="77">
        <f t="shared" si="218"/>
        <v>1.4</v>
      </c>
      <c r="AV71" s="77">
        <f t="shared" si="218"/>
        <v>1.6</v>
      </c>
      <c r="AW71" s="77">
        <f t="shared" si="218"/>
        <v>1.4</v>
      </c>
      <c r="AX71" s="77">
        <f t="shared" si="218"/>
        <v>3.2</v>
      </c>
      <c r="AY71" s="77">
        <f t="shared" si="218"/>
        <v>3</v>
      </c>
      <c r="AZ71" s="77">
        <f t="shared" si="219"/>
        <v>4.4000000000000004</v>
      </c>
      <c r="BA71" s="77">
        <f t="shared" si="219"/>
        <v>3.8</v>
      </c>
      <c r="BB71" s="77">
        <f t="shared" si="219"/>
        <v>5</v>
      </c>
      <c r="BC71" s="77">
        <f t="shared" si="219"/>
        <v>3.2</v>
      </c>
      <c r="BD71" s="77">
        <f t="shared" si="219"/>
        <v>4.4000000000000004</v>
      </c>
      <c r="BE71" s="77">
        <f t="shared" si="219"/>
        <v>3.6</v>
      </c>
      <c r="BF71" s="77">
        <f t="shared" si="219"/>
        <v>3.8</v>
      </c>
      <c r="BG71" s="77">
        <f t="shared" si="219"/>
        <v>3.6</v>
      </c>
      <c r="BH71" s="77">
        <f t="shared" si="219"/>
        <v>4.4000000000000004</v>
      </c>
      <c r="BI71" s="77">
        <f t="shared" si="219"/>
        <v>3.2</v>
      </c>
      <c r="BJ71" s="77">
        <f t="shared" si="220"/>
        <v>3.8</v>
      </c>
      <c r="BK71" s="77">
        <f t="shared" si="220"/>
        <v>4.2</v>
      </c>
      <c r="BL71" s="77">
        <f t="shared" si="220"/>
        <v>3</v>
      </c>
      <c r="BM71" s="77">
        <f t="shared" si="220"/>
        <v>3</v>
      </c>
      <c r="BN71" s="77">
        <f t="shared" si="220"/>
        <v>3.6</v>
      </c>
      <c r="BO71" s="77">
        <f t="shared" si="220"/>
        <v>3.8</v>
      </c>
      <c r="BP71" s="77">
        <f t="shared" si="220"/>
        <v>3.8</v>
      </c>
      <c r="BQ71" s="77">
        <f t="shared" si="220"/>
        <v>5.4</v>
      </c>
      <c r="BR71" s="77">
        <f t="shared" si="220"/>
        <v>6</v>
      </c>
      <c r="BS71" s="77">
        <f t="shared" si="220"/>
        <v>5.4</v>
      </c>
      <c r="BT71" s="77">
        <f t="shared" si="221"/>
        <v>5.8</v>
      </c>
      <c r="BU71" s="77">
        <f t="shared" si="221"/>
        <v>6.4</v>
      </c>
      <c r="BV71" s="77">
        <f t="shared" si="221"/>
        <v>5.8</v>
      </c>
      <c r="BW71" s="77">
        <f t="shared" si="221"/>
        <v>5.6</v>
      </c>
      <c r="BX71" s="77">
        <f t="shared" si="221"/>
        <v>6.6</v>
      </c>
      <c r="BY71" s="77">
        <f t="shared" si="221"/>
        <v>6.4</v>
      </c>
      <c r="BZ71" s="77">
        <f t="shared" si="221"/>
        <v>6.4</v>
      </c>
      <c r="CA71" s="77">
        <f t="shared" si="221"/>
        <v>6.2</v>
      </c>
      <c r="CB71" s="77">
        <f t="shared" si="221"/>
        <v>5.2</v>
      </c>
      <c r="CC71" s="77">
        <f t="shared" si="221"/>
        <v>5</v>
      </c>
      <c r="CD71" s="77">
        <f t="shared" si="222"/>
        <v>4.4000000000000004</v>
      </c>
      <c r="CE71" s="77">
        <f t="shared" si="222"/>
        <v>3.8</v>
      </c>
      <c r="CF71" s="77">
        <f t="shared" si="222"/>
        <v>4.2</v>
      </c>
      <c r="CG71" s="77">
        <f t="shared" si="222"/>
        <v>4.2</v>
      </c>
      <c r="CH71" s="77">
        <f t="shared" si="222"/>
        <v>4.5999999999999996</v>
      </c>
      <c r="CI71" s="77">
        <f t="shared" si="222"/>
        <v>5.2</v>
      </c>
      <c r="CJ71" s="77">
        <f t="shared" si="222"/>
        <v>5.4</v>
      </c>
      <c r="CK71" s="77">
        <f t="shared" si="222"/>
        <v>5</v>
      </c>
      <c r="CL71" s="77">
        <f t="shared" si="222"/>
        <v>5</v>
      </c>
      <c r="CM71" s="77">
        <f t="shared" si="222"/>
        <v>4.4000000000000004</v>
      </c>
      <c r="CN71" s="77">
        <f t="shared" si="223"/>
        <v>3.4</v>
      </c>
      <c r="CO71" s="77">
        <f t="shared" si="223"/>
        <v>3.6</v>
      </c>
      <c r="CP71" s="77">
        <f t="shared" si="223"/>
        <v>3.4</v>
      </c>
      <c r="CQ71" s="77">
        <f t="shared" si="223"/>
        <v>3.6</v>
      </c>
      <c r="CR71" s="77">
        <f t="shared" si="223"/>
        <v>3.2</v>
      </c>
      <c r="CS71" s="77">
        <f t="shared" si="223"/>
        <v>3</v>
      </c>
      <c r="CT71" s="77">
        <f t="shared" si="223"/>
        <v>2.4</v>
      </c>
      <c r="CU71" s="77">
        <f t="shared" si="223"/>
        <v>2.2000000000000002</v>
      </c>
      <c r="CV71" s="77">
        <f t="shared" si="223"/>
        <v>1.6</v>
      </c>
      <c r="CW71" s="77">
        <f t="shared" si="223"/>
        <v>1.6</v>
      </c>
      <c r="CX71" s="77">
        <f t="shared" si="224"/>
        <v>1.6</v>
      </c>
      <c r="CY71" s="77">
        <f t="shared" si="224"/>
        <v>1.2</v>
      </c>
      <c r="CZ71" s="77">
        <f t="shared" si="224"/>
        <v>1.2</v>
      </c>
      <c r="DA71" s="77">
        <f t="shared" si="224"/>
        <v>1.2</v>
      </c>
      <c r="DB71" s="77">
        <f t="shared" si="224"/>
        <v>1.2</v>
      </c>
      <c r="DC71" s="77">
        <f t="shared" si="224"/>
        <v>1.2</v>
      </c>
      <c r="DD71" s="77">
        <f t="shared" si="224"/>
        <v>1.4</v>
      </c>
      <c r="DE71" s="77">
        <f t="shared" si="224"/>
        <v>1.2</v>
      </c>
      <c r="DF71" s="77">
        <f t="shared" si="224"/>
        <v>1.4</v>
      </c>
      <c r="DG71" s="77">
        <f t="shared" si="224"/>
        <v>1.2</v>
      </c>
      <c r="DH71" s="77">
        <f t="shared" si="225"/>
        <v>1.2</v>
      </c>
      <c r="DI71" s="77">
        <f t="shared" si="225"/>
        <v>1.4</v>
      </c>
      <c r="DJ71" s="77">
        <f t="shared" si="225"/>
        <v>1.4</v>
      </c>
      <c r="DK71" s="77">
        <f t="shared" si="225"/>
        <v>1.2</v>
      </c>
      <c r="DL71" s="77">
        <f t="shared" si="225"/>
        <v>1.2</v>
      </c>
      <c r="DM71" s="77">
        <f t="shared" si="225"/>
        <v>0.8</v>
      </c>
      <c r="DN71" s="77">
        <f t="shared" si="225"/>
        <v>0.4</v>
      </c>
      <c r="DO71" s="77">
        <f t="shared" si="225"/>
        <v>0.2</v>
      </c>
      <c r="DP71" s="77">
        <f t="shared" si="225"/>
        <v>0.4</v>
      </c>
      <c r="DQ71" s="77">
        <f t="shared" si="225"/>
        <v>0.6</v>
      </c>
      <c r="DR71" s="77">
        <f t="shared" si="226"/>
        <v>0.8</v>
      </c>
      <c r="DS71" s="77">
        <f t="shared" si="226"/>
        <v>0.8</v>
      </c>
      <c r="DT71" s="77">
        <f t="shared" si="226"/>
        <v>1.2</v>
      </c>
      <c r="DU71" s="77">
        <f t="shared" si="226"/>
        <v>0.8</v>
      </c>
      <c r="DV71" s="77">
        <f t="shared" si="226"/>
        <v>0.8</v>
      </c>
      <c r="DW71" s="77">
        <f t="shared" si="226"/>
        <v>0.6</v>
      </c>
      <c r="DX71" s="77">
        <f t="shared" si="226"/>
        <v>0.6</v>
      </c>
      <c r="DY71" s="77">
        <f t="shared" si="226"/>
        <v>0.4</v>
      </c>
      <c r="DZ71" s="77">
        <f t="shared" si="226"/>
        <v>0.4</v>
      </c>
      <c r="EA71" s="77">
        <f t="shared" si="226"/>
        <v>0.6</v>
      </c>
      <c r="EB71" s="77">
        <f t="shared" si="227"/>
        <v>0.6</v>
      </c>
      <c r="EC71" s="77">
        <f t="shared" si="227"/>
        <v>0.8</v>
      </c>
      <c r="ED71" s="77">
        <f t="shared" si="227"/>
        <v>1</v>
      </c>
      <c r="EE71" s="77">
        <f t="shared" si="227"/>
        <v>1</v>
      </c>
      <c r="EF71" s="77">
        <f t="shared" si="227"/>
        <v>0.6</v>
      </c>
      <c r="EG71" s="77">
        <f t="shared" si="227"/>
        <v>0.6</v>
      </c>
      <c r="EH71" s="77">
        <f t="shared" si="227"/>
        <v>0.4</v>
      </c>
      <c r="EI71" s="77">
        <f t="shared" si="227"/>
        <v>0.2</v>
      </c>
      <c r="EJ71" s="77">
        <f t="shared" si="227"/>
        <v>0.4</v>
      </c>
      <c r="EK71" s="77">
        <f t="shared" si="227"/>
        <v>0.6</v>
      </c>
      <c r="EL71" s="77">
        <f t="shared" si="228"/>
        <v>0.8</v>
      </c>
      <c r="EM71" s="77">
        <f t="shared" si="228"/>
        <v>0.8</v>
      </c>
      <c r="EN71" s="77">
        <f t="shared" si="228"/>
        <v>0.6</v>
      </c>
      <c r="EO71" s="77">
        <f t="shared" si="228"/>
        <v>0.4</v>
      </c>
      <c r="EP71" s="77">
        <f t="shared" si="228"/>
        <v>0.2</v>
      </c>
      <c r="EQ71" s="77">
        <f t="shared" si="228"/>
        <v>0</v>
      </c>
      <c r="ER71" s="77">
        <f t="shared" si="228"/>
        <v>0.2</v>
      </c>
      <c r="ES71" s="77">
        <f t="shared" si="228"/>
        <v>0.6</v>
      </c>
      <c r="ET71" s="77">
        <f t="shared" si="228"/>
        <v>0.6</v>
      </c>
      <c r="EU71" s="77">
        <f t="shared" si="228"/>
        <v>0.8</v>
      </c>
      <c r="EV71" s="77">
        <f t="shared" si="229"/>
        <v>0.8</v>
      </c>
      <c r="EW71" s="77">
        <f t="shared" si="229"/>
        <v>0.6</v>
      </c>
      <c r="EX71" s="77">
        <f t="shared" si="229"/>
        <v>0.2</v>
      </c>
      <c r="EY71" s="77">
        <f t="shared" si="229"/>
        <v>0.4</v>
      </c>
      <c r="EZ71" s="77">
        <f t="shared" si="229"/>
        <v>0.4</v>
      </c>
      <c r="FA71" s="77">
        <f t="shared" si="229"/>
        <v>0.6</v>
      </c>
      <c r="FB71" s="77">
        <f t="shared" si="229"/>
        <v>0.6</v>
      </c>
      <c r="FC71" s="77">
        <f t="shared" si="229"/>
        <v>0.6</v>
      </c>
      <c r="FD71" s="77">
        <f t="shared" si="229"/>
        <v>0.4</v>
      </c>
      <c r="FE71" s="77">
        <f t="shared" si="229"/>
        <v>0.2</v>
      </c>
      <c r="FF71" s="77">
        <f t="shared" si="230"/>
        <v>0.2</v>
      </c>
      <c r="FG71" s="77">
        <f t="shared" si="230"/>
        <v>0.2</v>
      </c>
      <c r="FH71" s="77">
        <f t="shared" si="230"/>
        <v>0.4</v>
      </c>
      <c r="FI71" s="77">
        <f t="shared" si="230"/>
        <v>0.4</v>
      </c>
      <c r="FJ71" s="77">
        <f t="shared" si="230"/>
        <v>0.4</v>
      </c>
      <c r="FK71" s="77">
        <f t="shared" si="230"/>
        <v>0.2</v>
      </c>
      <c r="FL71" s="77">
        <f t="shared" si="230"/>
        <v>0.2</v>
      </c>
      <c r="FM71" s="77">
        <f t="shared" si="230"/>
        <v>0</v>
      </c>
      <c r="FN71" s="77">
        <f t="shared" si="230"/>
        <v>0</v>
      </c>
      <c r="FO71" s="77">
        <f t="shared" si="230"/>
        <v>0</v>
      </c>
      <c r="FP71" s="77">
        <f t="shared" si="231"/>
        <v>0</v>
      </c>
      <c r="FQ71" s="77">
        <f t="shared" si="231"/>
        <v>0.2</v>
      </c>
      <c r="FR71" s="77">
        <f t="shared" si="231"/>
        <v>0.2</v>
      </c>
      <c r="FS71" s="77">
        <f t="shared" si="231"/>
        <v>0.4</v>
      </c>
      <c r="FT71" s="77">
        <f t="shared" si="231"/>
        <v>0.6</v>
      </c>
      <c r="FU71" s="77">
        <f t="shared" si="231"/>
        <v>0.6</v>
      </c>
      <c r="FV71" s="77">
        <f t="shared" si="231"/>
        <v>0.8</v>
      </c>
      <c r="FW71" s="77">
        <f t="shared" si="231"/>
        <v>1</v>
      </c>
      <c r="FX71" s="77">
        <f t="shared" si="231"/>
        <v>0.8</v>
      </c>
      <c r="FY71" s="77">
        <f t="shared" si="231"/>
        <v>0.8</v>
      </c>
      <c r="FZ71" s="77">
        <f t="shared" si="232"/>
        <v>0.8</v>
      </c>
      <c r="GA71" s="77">
        <f t="shared" si="232"/>
        <v>0.4</v>
      </c>
      <c r="GB71" s="77">
        <f t="shared" si="232"/>
        <v>0.2</v>
      </c>
      <c r="GC71" s="77">
        <f t="shared" si="232"/>
        <v>0.6</v>
      </c>
      <c r="GD71" s="77">
        <f t="shared" si="232"/>
        <v>0.8</v>
      </c>
      <c r="GE71" s="77" t="e">
        <f t="shared" si="232"/>
        <v>#N/A</v>
      </c>
      <c r="GF71" s="77" t="e">
        <f t="shared" si="232"/>
        <v>#N/A</v>
      </c>
      <c r="GG71" s="77" t="e">
        <f t="shared" si="232"/>
        <v>#N/A</v>
      </c>
      <c r="GH71" s="77" t="e">
        <f t="shared" si="232"/>
        <v>#N/A</v>
      </c>
      <c r="GI71" s="77" t="e">
        <f t="shared" si="232"/>
        <v>#N/A</v>
      </c>
      <c r="GJ71" s="77" t="e">
        <f t="shared" si="233"/>
        <v>#N/A</v>
      </c>
      <c r="GK71" s="77" t="e">
        <f t="shared" si="233"/>
        <v>#N/A</v>
      </c>
      <c r="GL71" s="77" t="e">
        <f t="shared" si="233"/>
        <v>#N/A</v>
      </c>
      <c r="GM71" s="77" t="e">
        <f t="shared" si="233"/>
        <v>#N/A</v>
      </c>
      <c r="GN71" s="77" t="e">
        <f t="shared" si="233"/>
        <v>#N/A</v>
      </c>
      <c r="GO71" s="77" t="e">
        <f t="shared" si="233"/>
        <v>#N/A</v>
      </c>
      <c r="GP71" s="77" t="e">
        <f t="shared" si="233"/>
        <v>#N/A</v>
      </c>
      <c r="GQ71" s="77" t="e">
        <f t="shared" si="233"/>
        <v>#N/A</v>
      </c>
      <c r="GR71" s="77" t="e">
        <f t="shared" si="233"/>
        <v>#N/A</v>
      </c>
      <c r="GS71" s="77" t="e">
        <f t="shared" si="233"/>
        <v>#N/A</v>
      </c>
      <c r="GT71">
        <v>1</v>
      </c>
      <c r="GV71" s="10">
        <f t="shared" ca="1" si="234"/>
        <v>0</v>
      </c>
      <c r="GW71" s="10">
        <f t="shared" ca="1" si="234"/>
        <v>0</v>
      </c>
      <c r="GX71" s="10">
        <f t="shared" ca="1" si="234"/>
        <v>0</v>
      </c>
      <c r="GY71" s="10">
        <f t="shared" ca="1" si="234"/>
        <v>0</v>
      </c>
      <c r="GZ71" s="10">
        <f t="shared" ca="1" si="234"/>
        <v>0</v>
      </c>
      <c r="HA71" s="10">
        <f t="shared" ca="1" si="234"/>
        <v>0</v>
      </c>
      <c r="HB71" s="10">
        <f t="shared" ca="1" si="234"/>
        <v>0</v>
      </c>
      <c r="HC71" s="10">
        <f t="shared" ca="1" si="120"/>
        <v>0</v>
      </c>
      <c r="HD71" s="10" t="b">
        <f t="shared" ca="1" si="192"/>
        <v>0</v>
      </c>
      <c r="HE71" s="10">
        <f t="array" ref="HE71">MAX(IF(ISNA(L71:FN71),"",L71:FN71))</f>
        <v>6.6</v>
      </c>
      <c r="HF71" s="49">
        <f t="shared" ca="1" si="122"/>
        <v>0</v>
      </c>
      <c r="HG71" t="str">
        <f t="shared" si="123"/>
        <v>Asia</v>
      </c>
      <c r="HH71" t="str">
        <f t="shared" si="124"/>
        <v>Korea, South</v>
      </c>
      <c r="HI71" s="10">
        <f t="shared" si="125"/>
        <v>6.6</v>
      </c>
      <c r="HJ71" s="10">
        <f t="shared" ca="1" si="126"/>
        <v>293</v>
      </c>
      <c r="HK71" s="10">
        <f t="shared" ca="1" si="127"/>
        <v>51640000</v>
      </c>
      <c r="HL71" s="10">
        <f t="shared" ca="1" si="128"/>
        <v>0</v>
      </c>
      <c r="HM71" s="10">
        <f t="shared" ca="1" si="129"/>
        <v>0</v>
      </c>
      <c r="HN71" s="10">
        <f t="shared" ca="1" si="130"/>
        <v>0</v>
      </c>
      <c r="HO71" s="10">
        <f t="shared" ca="1" si="131"/>
        <v>0</v>
      </c>
      <c r="HP71">
        <f t="array" ref="HP71">LARGE(IF(ISNA(L71:FN71),"",L71:FN71),HP$2)</f>
        <v>6.6</v>
      </c>
      <c r="HQ71">
        <f t="array" ref="HQ71">LARGE(IF(ISNA(M71:GT71),"",M71:GT71),HQ$2)</f>
        <v>6.4</v>
      </c>
      <c r="HR71">
        <f t="array" ref="HR71">LARGE(IF(ISNA(N71:GU71),"",N71:GU71),HR$2)</f>
        <v>6.4</v>
      </c>
      <c r="HS71">
        <f t="array" aca="1" ref="HS71" ca="1">LARGE(IF(ISNA(O71:GV71),"",O71:GV71),HS$2)</f>
        <v>6.4</v>
      </c>
      <c r="HT71">
        <f t="array" aca="1" ref="HT71" ca="1">LARGE(IF(ISNA(P71:GW71),"",P71:GW71),HT$2)</f>
        <v>6.2</v>
      </c>
      <c r="HU71">
        <f t="array" aca="1" ref="HU71" ca="1">LARGE(IF(ISNA(Q71:GX71),"",Q71:GX71),HU$2)</f>
        <v>6</v>
      </c>
      <c r="HV71">
        <f t="array" aca="1" ref="HV71" ca="1">LARGE(IF(ISNA(R71:GY71),"",R71:GY71),HV$2)</f>
        <v>5.8</v>
      </c>
      <c r="HW71">
        <f t="shared" ca="1" si="214"/>
        <v>6.2571428571428571</v>
      </c>
    </row>
    <row r="72" spans="1:231" ht="30" customHeight="1" x14ac:dyDescent="0.55000000000000004">
      <c r="A72">
        <f t="shared" si="213"/>
        <v>69</v>
      </c>
      <c r="B72" s="78">
        <f>VLOOKUP(F72,Countries!$D$5:$F$255,3,FALSE)</f>
        <v>63600000</v>
      </c>
      <c r="C72" s="83">
        <f t="shared" ca="1" si="94"/>
        <v>1.9150407359528606E-2</v>
      </c>
      <c r="D72" s="77" t="str">
        <f>VLOOKUP(F72,Countries!$D$5:$E$254,2,FALSE)</f>
        <v>Europe</v>
      </c>
      <c r="E72" s="77" t="str">
        <f>VLOOKUP(F72,Countries!$D$5:$G$254,4,FALSE)</f>
        <v>WeEurope</v>
      </c>
      <c r="F72" s="77" t="str">
        <f>Infections!A65</f>
        <v>France</v>
      </c>
      <c r="G72" s="78">
        <f t="shared" ca="1" si="95"/>
        <v>30141</v>
      </c>
      <c r="H72" s="78">
        <f t="shared" ca="1" si="96"/>
        <v>18.2</v>
      </c>
      <c r="I72" s="97" t="str">
        <f t="shared" si="97"/>
        <v>France</v>
      </c>
      <c r="J72" s="77">
        <f t="shared" si="98"/>
        <v>0</v>
      </c>
      <c r="K72" s="77">
        <f t="shared" si="99"/>
        <v>0</v>
      </c>
      <c r="L72" s="77" t="e">
        <f t="shared" si="215"/>
        <v>#N/A</v>
      </c>
      <c r="M72" s="77" t="e">
        <f t="shared" si="215"/>
        <v>#N/A</v>
      </c>
      <c r="N72" s="77" t="e">
        <f t="shared" si="215"/>
        <v>#N/A</v>
      </c>
      <c r="O72" s="77">
        <f t="shared" si="215"/>
        <v>0</v>
      </c>
      <c r="P72" s="77">
        <f t="shared" si="215"/>
        <v>0</v>
      </c>
      <c r="Q72" s="77">
        <f t="shared" si="215"/>
        <v>0</v>
      </c>
      <c r="R72" s="77">
        <f t="shared" si="215"/>
        <v>0</v>
      </c>
      <c r="S72" s="77">
        <f t="shared" si="215"/>
        <v>0</v>
      </c>
      <c r="T72" s="77">
        <f t="shared" si="215"/>
        <v>0</v>
      </c>
      <c r="U72" s="77">
        <f t="shared" si="215"/>
        <v>0</v>
      </c>
      <c r="V72" s="77">
        <f t="shared" si="216"/>
        <v>0</v>
      </c>
      <c r="W72" s="77">
        <f t="shared" si="216"/>
        <v>0</v>
      </c>
      <c r="X72" s="77">
        <f t="shared" si="216"/>
        <v>0</v>
      </c>
      <c r="Y72" s="77">
        <f t="shared" si="216"/>
        <v>0</v>
      </c>
      <c r="Z72" s="77">
        <f t="shared" si="216"/>
        <v>0</v>
      </c>
      <c r="AA72" s="77">
        <f t="shared" si="216"/>
        <v>0</v>
      </c>
      <c r="AB72" s="77">
        <f t="shared" si="216"/>
        <v>0</v>
      </c>
      <c r="AC72" s="77">
        <f t="shared" si="216"/>
        <v>0</v>
      </c>
      <c r="AD72" s="77">
        <f t="shared" si="216"/>
        <v>0</v>
      </c>
      <c r="AE72" s="77">
        <f t="shared" si="216"/>
        <v>0</v>
      </c>
      <c r="AF72" s="77">
        <f t="shared" si="217"/>
        <v>0</v>
      </c>
      <c r="AG72" s="77">
        <f t="shared" si="217"/>
        <v>0</v>
      </c>
      <c r="AH72" s="77">
        <f t="shared" si="217"/>
        <v>0.2</v>
      </c>
      <c r="AI72" s="77">
        <f t="shared" si="217"/>
        <v>0.2</v>
      </c>
      <c r="AJ72" s="77">
        <f t="shared" si="217"/>
        <v>0.2</v>
      </c>
      <c r="AK72" s="77">
        <f t="shared" si="217"/>
        <v>0.2</v>
      </c>
      <c r="AL72" s="77">
        <f t="shared" si="217"/>
        <v>0.2</v>
      </c>
      <c r="AM72" s="77">
        <f t="shared" si="217"/>
        <v>0</v>
      </c>
      <c r="AN72" s="77">
        <f t="shared" si="217"/>
        <v>0</v>
      </c>
      <c r="AO72" s="77">
        <f t="shared" si="217"/>
        <v>0</v>
      </c>
      <c r="AP72" s="77">
        <f t="shared" si="218"/>
        <v>0</v>
      </c>
      <c r="AQ72" s="77">
        <f t="shared" si="218"/>
        <v>0</v>
      </c>
      <c r="AR72" s="77">
        <f t="shared" si="218"/>
        <v>0</v>
      </c>
      <c r="AS72" s="77">
        <f t="shared" si="218"/>
        <v>0.2</v>
      </c>
      <c r="AT72" s="77">
        <f t="shared" si="218"/>
        <v>0.2</v>
      </c>
      <c r="AU72" s="77">
        <f t="shared" si="218"/>
        <v>0.2</v>
      </c>
      <c r="AV72" s="77">
        <f t="shared" si="218"/>
        <v>0.2</v>
      </c>
      <c r="AW72" s="77">
        <f t="shared" si="218"/>
        <v>0.2</v>
      </c>
      <c r="AX72" s="77">
        <f t="shared" si="218"/>
        <v>0.2</v>
      </c>
      <c r="AY72" s="77">
        <f t="shared" si="218"/>
        <v>0.4</v>
      </c>
      <c r="AZ72" s="77">
        <f t="shared" si="219"/>
        <v>0.4</v>
      </c>
      <c r="BA72" s="77">
        <f t="shared" si="219"/>
        <v>0.8</v>
      </c>
      <c r="BB72" s="77">
        <f t="shared" si="219"/>
        <v>1.4</v>
      </c>
      <c r="BC72" s="77">
        <f t="shared" si="219"/>
        <v>1.6</v>
      </c>
      <c r="BD72" s="77">
        <f t="shared" si="219"/>
        <v>3</v>
      </c>
      <c r="BE72" s="77">
        <f t="shared" si="219"/>
        <v>3</v>
      </c>
      <c r="BF72" s="77">
        <f t="shared" si="219"/>
        <v>5.4</v>
      </c>
      <c r="BG72" s="77">
        <f t="shared" si="219"/>
        <v>7.8</v>
      </c>
      <c r="BH72" s="77">
        <f t="shared" si="219"/>
        <v>7.4</v>
      </c>
      <c r="BI72" s="77">
        <f t="shared" si="219"/>
        <v>12</v>
      </c>
      <c r="BJ72" s="77">
        <f t="shared" si="220"/>
        <v>14.4</v>
      </c>
      <c r="BK72" s="77">
        <f t="shared" si="220"/>
        <v>11.6</v>
      </c>
      <c r="BL72" s="77">
        <f t="shared" si="220"/>
        <v>20.2</v>
      </c>
      <c r="BM72" s="77">
        <f t="shared" si="220"/>
        <v>20.2</v>
      </c>
      <c r="BN72" s="77">
        <f t="shared" si="220"/>
        <v>14</v>
      </c>
      <c r="BO72" s="77">
        <f t="shared" si="220"/>
        <v>30.6</v>
      </c>
      <c r="BP72" s="77">
        <f t="shared" si="220"/>
        <v>72</v>
      </c>
      <c r="BQ72" s="77">
        <f t="shared" si="220"/>
        <v>82.8</v>
      </c>
      <c r="BR72" s="77">
        <f t="shared" si="220"/>
        <v>105.4</v>
      </c>
      <c r="BS72" s="77">
        <f t="shared" si="220"/>
        <v>142.6</v>
      </c>
      <c r="BT72" s="77">
        <f t="shared" si="221"/>
        <v>171.6</v>
      </c>
      <c r="BU72" s="77">
        <f t="shared" si="221"/>
        <v>176.4</v>
      </c>
      <c r="BV72" s="77">
        <f t="shared" si="221"/>
        <v>227</v>
      </c>
      <c r="BW72" s="77">
        <f t="shared" si="221"/>
        <v>264.2</v>
      </c>
      <c r="BX72" s="77">
        <f t="shared" si="221"/>
        <v>291</v>
      </c>
      <c r="BY72" s="77">
        <f t="shared" si="221"/>
        <v>301.8</v>
      </c>
      <c r="BZ72" s="77">
        <f t="shared" si="221"/>
        <v>339.4</v>
      </c>
      <c r="CA72" s="77">
        <f t="shared" si="221"/>
        <v>366.8</v>
      </c>
      <c r="CB72" s="77">
        <f t="shared" si="221"/>
        <v>483.4</v>
      </c>
      <c r="CC72" s="77">
        <f t="shared" si="221"/>
        <v>616.20000000000005</v>
      </c>
      <c r="CD72" s="77">
        <f t="shared" si="222"/>
        <v>781.8</v>
      </c>
      <c r="CE72" s="77">
        <f t="shared" si="222"/>
        <v>908.8</v>
      </c>
      <c r="CF72" s="77">
        <f t="shared" si="222"/>
        <v>912.2</v>
      </c>
      <c r="CG72" s="77">
        <f t="shared" si="222"/>
        <v>902.4</v>
      </c>
      <c r="CH72" s="77">
        <f t="shared" si="222"/>
        <v>989</v>
      </c>
      <c r="CI72" s="77">
        <f t="shared" si="222"/>
        <v>873.4</v>
      </c>
      <c r="CJ72" s="77">
        <f t="shared" si="222"/>
        <v>930.8</v>
      </c>
      <c r="CK72" s="77">
        <f t="shared" si="222"/>
        <v>1024.4000000000001</v>
      </c>
      <c r="CL72" s="77">
        <f t="shared" si="222"/>
        <v>985</v>
      </c>
      <c r="CM72" s="77">
        <f t="shared" si="222"/>
        <v>813.8</v>
      </c>
      <c r="CN72" s="77">
        <f t="shared" si="223"/>
        <v>819.8</v>
      </c>
      <c r="CO72" s="77">
        <f t="shared" si="223"/>
        <v>700.6</v>
      </c>
      <c r="CP72" s="77">
        <f t="shared" si="223"/>
        <v>790.8</v>
      </c>
      <c r="CQ72" s="77">
        <f t="shared" si="223"/>
        <v>814.2</v>
      </c>
      <c r="CR72" s="77">
        <f t="shared" si="223"/>
        <v>854.2</v>
      </c>
      <c r="CS72" s="77">
        <f t="shared" si="223"/>
        <v>867.8</v>
      </c>
      <c r="CT72" s="77">
        <f t="shared" si="223"/>
        <v>797.8</v>
      </c>
      <c r="CU72" s="77">
        <f t="shared" si="223"/>
        <v>619.6</v>
      </c>
      <c r="CV72" s="77">
        <f t="shared" si="223"/>
        <v>575.20000000000005</v>
      </c>
      <c r="CW72" s="77">
        <f t="shared" si="223"/>
        <v>531.79999999999995</v>
      </c>
      <c r="CX72" s="77">
        <f t="shared" si="224"/>
        <v>506.6</v>
      </c>
      <c r="CY72" s="77">
        <f t="shared" si="224"/>
        <v>505.6</v>
      </c>
      <c r="CZ72" s="77">
        <f t="shared" si="224"/>
        <v>470</v>
      </c>
      <c r="DA72" s="77">
        <f t="shared" si="224"/>
        <v>412.2</v>
      </c>
      <c r="DB72" s="77">
        <f t="shared" si="224"/>
        <v>390.8</v>
      </c>
      <c r="DC72" s="77">
        <f t="shared" si="224"/>
        <v>361</v>
      </c>
      <c r="DD72" s="77">
        <f t="shared" si="224"/>
        <v>368.4</v>
      </c>
      <c r="DE72" s="77">
        <f t="shared" si="224"/>
        <v>352.4</v>
      </c>
      <c r="DF72" s="77">
        <f t="shared" si="224"/>
        <v>347.6</v>
      </c>
      <c r="DG72" s="77">
        <f t="shared" si="224"/>
        <v>293.39999999999998</v>
      </c>
      <c r="DH72" s="77">
        <f t="shared" si="225"/>
        <v>247.4</v>
      </c>
      <c r="DI72" s="77">
        <f t="shared" si="225"/>
        <v>222.8</v>
      </c>
      <c r="DJ72" s="77">
        <f t="shared" si="225"/>
        <v>231.6</v>
      </c>
      <c r="DK72" s="77">
        <f t="shared" si="225"/>
        <v>243</v>
      </c>
      <c r="DL72" s="77">
        <f t="shared" si="225"/>
        <v>245.4</v>
      </c>
      <c r="DM72" s="77">
        <f t="shared" si="225"/>
        <v>266.60000000000002</v>
      </c>
      <c r="DN72" s="77">
        <f t="shared" si="225"/>
        <v>221.8</v>
      </c>
      <c r="DO72" s="77">
        <f t="shared" si="225"/>
        <v>169.2</v>
      </c>
      <c r="DP72" s="77">
        <f t="shared" si="225"/>
        <v>166.8</v>
      </c>
      <c r="DQ72" s="77">
        <f t="shared" si="225"/>
        <v>200.8</v>
      </c>
      <c r="DR72" s="77">
        <f t="shared" si="226"/>
        <v>168.8</v>
      </c>
      <c r="DS72" s="77">
        <f t="shared" si="226"/>
        <v>223</v>
      </c>
      <c r="DT72" s="77">
        <f t="shared" si="226"/>
        <v>229.8</v>
      </c>
      <c r="DU72" s="77">
        <f t="shared" si="226"/>
        <v>177.2</v>
      </c>
      <c r="DV72" s="77">
        <f t="shared" si="226"/>
        <v>223.4</v>
      </c>
      <c r="DW72" s="77">
        <f t="shared" si="226"/>
        <v>233</v>
      </c>
      <c r="DX72" s="77">
        <f t="shared" si="226"/>
        <v>119.4</v>
      </c>
      <c r="DY72" s="77">
        <f t="shared" si="226"/>
        <v>120.6</v>
      </c>
      <c r="DZ72" s="77">
        <f t="shared" si="226"/>
        <v>137.19999999999999</v>
      </c>
      <c r="EA72" s="77">
        <f t="shared" si="226"/>
        <v>36.200000000000003</v>
      </c>
      <c r="EB72" s="77">
        <f t="shared" si="227"/>
        <v>18.600000000000001</v>
      </c>
      <c r="EC72" s="77">
        <f t="shared" si="227"/>
        <v>69</v>
      </c>
      <c r="ED72" s="77">
        <f t="shared" si="227"/>
        <v>65</v>
      </c>
      <c r="EE72" s="77">
        <f t="shared" si="227"/>
        <v>63</v>
      </c>
      <c r="EF72" s="77">
        <f t="shared" si="227"/>
        <v>61.4</v>
      </c>
      <c r="EG72" s="77">
        <f t="shared" si="227"/>
        <v>66</v>
      </c>
      <c r="EH72" s="77">
        <f t="shared" si="227"/>
        <v>69.400000000000006</v>
      </c>
      <c r="EI72" s="77">
        <f t="shared" si="227"/>
        <v>62.8</v>
      </c>
      <c r="EJ72" s="77">
        <f t="shared" si="227"/>
        <v>54.4</v>
      </c>
      <c r="EK72" s="77">
        <f t="shared" si="227"/>
        <v>47.4</v>
      </c>
      <c r="EL72" s="77">
        <f t="shared" si="228"/>
        <v>55.6</v>
      </c>
      <c r="EM72" s="77">
        <f t="shared" si="228"/>
        <v>61.4</v>
      </c>
      <c r="EN72" s="77">
        <f t="shared" si="228"/>
        <v>58.8</v>
      </c>
      <c r="EO72" s="77">
        <f t="shared" si="228"/>
        <v>61.8</v>
      </c>
      <c r="EP72" s="77">
        <f t="shared" si="228"/>
        <v>61.8</v>
      </c>
      <c r="EQ72" s="77">
        <f t="shared" si="228"/>
        <v>43</v>
      </c>
      <c r="ER72" s="77">
        <f t="shared" si="228"/>
        <v>37.6</v>
      </c>
      <c r="ES72" s="77">
        <f t="shared" si="228"/>
        <v>46.2</v>
      </c>
      <c r="ET72" s="77">
        <f t="shared" si="228"/>
        <v>41.6</v>
      </c>
      <c r="EU72" s="77">
        <f t="shared" si="228"/>
        <v>40.799999999999997</v>
      </c>
      <c r="EV72" s="77">
        <f t="shared" si="229"/>
        <v>43.8</v>
      </c>
      <c r="EW72" s="77">
        <f t="shared" si="229"/>
        <v>37.799999999999997</v>
      </c>
      <c r="EX72" s="77">
        <f t="shared" si="229"/>
        <v>22.2</v>
      </c>
      <c r="EY72" s="77">
        <f t="shared" si="229"/>
        <v>23.4</v>
      </c>
      <c r="EZ72" s="77">
        <f t="shared" si="229"/>
        <v>40.200000000000003</v>
      </c>
      <c r="FA72" s="77">
        <f t="shared" si="229"/>
        <v>40.200000000000003</v>
      </c>
      <c r="FB72" s="77">
        <f t="shared" si="229"/>
        <v>41</v>
      </c>
      <c r="FC72" s="77">
        <f t="shared" si="229"/>
        <v>42</v>
      </c>
      <c r="FD72" s="77">
        <f t="shared" si="229"/>
        <v>39.4</v>
      </c>
      <c r="FE72" s="77">
        <f t="shared" si="229"/>
        <v>18.600000000000001</v>
      </c>
      <c r="FF72" s="77">
        <f t="shared" si="230"/>
        <v>17.600000000000001</v>
      </c>
      <c r="FG72" s="77">
        <f t="shared" si="230"/>
        <v>23.4</v>
      </c>
      <c r="FH72" s="77">
        <f t="shared" si="230"/>
        <v>22.8</v>
      </c>
      <c r="FI72" s="77">
        <f t="shared" si="230"/>
        <v>23.8</v>
      </c>
      <c r="FJ72" s="77">
        <f t="shared" si="230"/>
        <v>27.6</v>
      </c>
      <c r="FK72" s="77">
        <f t="shared" si="230"/>
        <v>23</v>
      </c>
      <c r="FL72" s="77">
        <f t="shared" si="230"/>
        <v>11.6</v>
      </c>
      <c r="FM72" s="77">
        <f t="shared" si="230"/>
        <v>16.399999999999999</v>
      </c>
      <c r="FN72" s="77">
        <f t="shared" si="230"/>
        <v>18.2</v>
      </c>
      <c r="FO72" s="77">
        <f t="shared" si="230"/>
        <v>16.600000000000001</v>
      </c>
      <c r="FP72" s="77">
        <f t="shared" si="231"/>
        <v>19.399999999999999</v>
      </c>
      <c r="FQ72" s="77">
        <f t="shared" si="231"/>
        <v>23</v>
      </c>
      <c r="FR72" s="77">
        <f t="shared" si="231"/>
        <v>16</v>
      </c>
      <c r="FS72" s="77">
        <f t="shared" si="231"/>
        <v>10</v>
      </c>
      <c r="FT72" s="77">
        <f t="shared" si="231"/>
        <v>11.8</v>
      </c>
      <c r="FU72" s="77">
        <f t="shared" si="231"/>
        <v>11.6</v>
      </c>
      <c r="FV72" s="77">
        <f t="shared" si="231"/>
        <v>8</v>
      </c>
      <c r="FW72" s="77">
        <f t="shared" si="231"/>
        <v>17.2</v>
      </c>
      <c r="FX72" s="77">
        <f t="shared" si="231"/>
        <v>22.2</v>
      </c>
      <c r="FY72" s="77">
        <f t="shared" si="231"/>
        <v>16.8</v>
      </c>
      <c r="FZ72" s="77">
        <f t="shared" si="232"/>
        <v>14.2</v>
      </c>
      <c r="GA72" s="77">
        <f t="shared" si="232"/>
        <v>19.2</v>
      </c>
      <c r="GB72" s="77">
        <f t="shared" si="232"/>
        <v>10</v>
      </c>
      <c r="GC72" s="77">
        <f t="shared" si="232"/>
        <v>23.2</v>
      </c>
      <c r="GD72" s="77">
        <f t="shared" si="232"/>
        <v>26.8</v>
      </c>
      <c r="GE72" s="77" t="e">
        <f t="shared" si="232"/>
        <v>#N/A</v>
      </c>
      <c r="GF72" s="77" t="e">
        <f t="shared" si="232"/>
        <v>#N/A</v>
      </c>
      <c r="GG72" s="77" t="e">
        <f t="shared" si="232"/>
        <v>#N/A</v>
      </c>
      <c r="GH72" s="77" t="e">
        <f t="shared" si="232"/>
        <v>#N/A</v>
      </c>
      <c r="GI72" s="77" t="e">
        <f t="shared" si="232"/>
        <v>#N/A</v>
      </c>
      <c r="GJ72" s="77" t="e">
        <f t="shared" si="233"/>
        <v>#N/A</v>
      </c>
      <c r="GK72" s="77" t="e">
        <f t="shared" si="233"/>
        <v>#N/A</v>
      </c>
      <c r="GL72" s="77" t="e">
        <f t="shared" si="233"/>
        <v>#N/A</v>
      </c>
      <c r="GM72" s="77" t="e">
        <f t="shared" si="233"/>
        <v>#N/A</v>
      </c>
      <c r="GN72" s="77" t="e">
        <f t="shared" si="233"/>
        <v>#N/A</v>
      </c>
      <c r="GO72" s="77" t="e">
        <f t="shared" si="233"/>
        <v>#N/A</v>
      </c>
      <c r="GP72" s="77" t="e">
        <f t="shared" si="233"/>
        <v>#N/A</v>
      </c>
      <c r="GQ72" s="77" t="e">
        <f t="shared" si="233"/>
        <v>#N/A</v>
      </c>
      <c r="GR72" s="77" t="e">
        <f t="shared" si="233"/>
        <v>#N/A</v>
      </c>
      <c r="GS72" s="77" t="e">
        <f t="shared" si="233"/>
        <v>#N/A</v>
      </c>
      <c r="GT72">
        <v>1</v>
      </c>
      <c r="GV72" s="10">
        <f t="shared" ca="1" si="234"/>
        <v>18.2</v>
      </c>
      <c r="GW72" s="10">
        <f t="shared" ca="1" si="234"/>
        <v>18.2</v>
      </c>
      <c r="GX72" s="10">
        <f t="shared" ca="1" si="234"/>
        <v>18.2</v>
      </c>
      <c r="GY72" s="10">
        <f t="shared" ca="1" si="234"/>
        <v>18.2</v>
      </c>
      <c r="GZ72" s="10">
        <f t="shared" ca="1" si="234"/>
        <v>18.2</v>
      </c>
      <c r="HA72" s="10">
        <f t="shared" ca="1" si="234"/>
        <v>18.2</v>
      </c>
      <c r="HB72" s="10">
        <f t="shared" ca="1" si="234"/>
        <v>18.2</v>
      </c>
      <c r="HC72" s="10">
        <f t="shared" ca="1" si="120"/>
        <v>18.2</v>
      </c>
      <c r="HD72" s="10" t="b">
        <f t="shared" ca="1" si="192"/>
        <v>0</v>
      </c>
      <c r="HE72" s="10">
        <f t="array" ref="HE72">MAX(IF(ISNA(L72:FN72),"",L72:FN72))</f>
        <v>1024.4000000000001</v>
      </c>
      <c r="HF72" s="49">
        <f t="shared" ca="1" si="122"/>
        <v>1.9150407359528606E-2</v>
      </c>
      <c r="HG72" t="str">
        <f t="shared" si="123"/>
        <v>Europe</v>
      </c>
      <c r="HH72" t="str">
        <f t="shared" si="124"/>
        <v>France</v>
      </c>
      <c r="HI72" s="10">
        <f t="shared" si="125"/>
        <v>1024.4000000000001</v>
      </c>
      <c r="HJ72" s="10">
        <f t="shared" ca="1" si="126"/>
        <v>30141</v>
      </c>
      <c r="HK72" s="10">
        <f t="shared" ca="1" si="127"/>
        <v>63600000</v>
      </c>
      <c r="HL72" s="10">
        <f t="shared" ca="1" si="128"/>
        <v>0</v>
      </c>
      <c r="HM72" s="10">
        <f t="shared" ca="1" si="129"/>
        <v>0</v>
      </c>
      <c r="HN72" s="10">
        <f t="shared" ca="1" si="130"/>
        <v>0</v>
      </c>
      <c r="HO72" s="10">
        <f t="shared" ca="1" si="131"/>
        <v>0</v>
      </c>
      <c r="HP72">
        <f t="array" ref="HP72">LARGE(IF(ISNA(L72:FN72),"",L72:FN72),HP$2)</f>
        <v>1024.4000000000001</v>
      </c>
      <c r="HQ72">
        <f t="array" ref="HQ72">LARGE(IF(ISNA(M72:GT72),"",M72:GT72),HQ$2)</f>
        <v>989</v>
      </c>
      <c r="HR72">
        <f t="array" ref="HR72">LARGE(IF(ISNA(N72:GU72),"",N72:GU72),HR$2)</f>
        <v>985</v>
      </c>
      <c r="HS72">
        <f t="array" aca="1" ref="HS72" ca="1">LARGE(IF(ISNA(O72:GV72),"",O72:GV72),HS$2)</f>
        <v>930.8</v>
      </c>
      <c r="HT72">
        <f t="array" aca="1" ref="HT72" ca="1">LARGE(IF(ISNA(P72:GW72),"",P72:GW72),HT$2)</f>
        <v>912.2</v>
      </c>
      <c r="HU72">
        <f t="array" aca="1" ref="HU72" ca="1">LARGE(IF(ISNA(Q72:GX72),"",Q72:GX72),HU$2)</f>
        <v>908.8</v>
      </c>
      <c r="HV72">
        <f t="array" aca="1" ref="HV72" ca="1">LARGE(IF(ISNA(R72:GY72),"",R72:GY72),HV$2)</f>
        <v>902.4</v>
      </c>
      <c r="HW72">
        <f t="shared" ca="1" si="214"/>
        <v>950.37142857142851</v>
      </c>
    </row>
    <row r="73" spans="1:231" ht="30" hidden="1" customHeight="1" x14ac:dyDescent="0.55000000000000004">
      <c r="A73">
        <f t="shared" si="213"/>
        <v>162</v>
      </c>
      <c r="B73" s="78">
        <f>VLOOKUP(F73,Countries!$D$5:$F$255,3,FALSE)</f>
        <v>10100000</v>
      </c>
      <c r="C73" s="83">
        <f t="shared" ca="1" si="94"/>
        <v>0</v>
      </c>
      <c r="D73" s="77" t="str">
        <f>VLOOKUP(F73,Countries!$D$5:$E$254,2,FALSE)</f>
        <v>Africa</v>
      </c>
      <c r="E73" s="77" t="str">
        <f>VLOOKUP(F73,Countries!$D$5:$G$254,4,FALSE)</f>
        <v>CeSoAfrica</v>
      </c>
      <c r="F73" s="77" t="str">
        <f>Infections!A157</f>
        <v>Somalia</v>
      </c>
      <c r="G73" s="78">
        <f t="shared" ca="1" si="95"/>
        <v>93</v>
      </c>
      <c r="H73" s="78">
        <f t="shared" ca="1" si="96"/>
        <v>0</v>
      </c>
      <c r="I73" s="97" t="str">
        <f t="shared" si="97"/>
        <v>Somalia</v>
      </c>
      <c r="J73" s="77">
        <f t="shared" si="98"/>
        <v>0</v>
      </c>
      <c r="K73" s="77">
        <f t="shared" si="99"/>
        <v>0</v>
      </c>
      <c r="L73" s="77" t="e">
        <f t="shared" si="215"/>
        <v>#N/A</v>
      </c>
      <c r="M73" s="77" t="e">
        <f t="shared" si="215"/>
        <v>#N/A</v>
      </c>
      <c r="N73" s="77" t="e">
        <f t="shared" si="215"/>
        <v>#N/A</v>
      </c>
      <c r="O73" s="77">
        <f t="shared" si="215"/>
        <v>0</v>
      </c>
      <c r="P73" s="77">
        <f t="shared" si="215"/>
        <v>0</v>
      </c>
      <c r="Q73" s="77">
        <f t="shared" si="215"/>
        <v>0</v>
      </c>
      <c r="R73" s="77">
        <f t="shared" si="215"/>
        <v>0</v>
      </c>
      <c r="S73" s="77">
        <f t="shared" si="215"/>
        <v>0</v>
      </c>
      <c r="T73" s="77">
        <f t="shared" si="215"/>
        <v>0</v>
      </c>
      <c r="U73" s="77">
        <f t="shared" si="215"/>
        <v>0</v>
      </c>
      <c r="V73" s="77">
        <f t="shared" si="216"/>
        <v>0</v>
      </c>
      <c r="W73" s="77">
        <f t="shared" si="216"/>
        <v>0</v>
      </c>
      <c r="X73" s="77">
        <f t="shared" si="216"/>
        <v>0</v>
      </c>
      <c r="Y73" s="77">
        <f t="shared" si="216"/>
        <v>0</v>
      </c>
      <c r="Z73" s="77">
        <f t="shared" si="216"/>
        <v>0</v>
      </c>
      <c r="AA73" s="77">
        <f t="shared" si="216"/>
        <v>0</v>
      </c>
      <c r="AB73" s="77">
        <f t="shared" si="216"/>
        <v>0</v>
      </c>
      <c r="AC73" s="77">
        <f t="shared" si="216"/>
        <v>0</v>
      </c>
      <c r="AD73" s="77">
        <f t="shared" si="216"/>
        <v>0</v>
      </c>
      <c r="AE73" s="77">
        <f t="shared" si="216"/>
        <v>0</v>
      </c>
      <c r="AF73" s="77">
        <f t="shared" si="217"/>
        <v>0</v>
      </c>
      <c r="AG73" s="77">
        <f t="shared" si="217"/>
        <v>0</v>
      </c>
      <c r="AH73" s="77">
        <f t="shared" si="217"/>
        <v>0</v>
      </c>
      <c r="AI73" s="77">
        <f t="shared" si="217"/>
        <v>0</v>
      </c>
      <c r="AJ73" s="77">
        <f t="shared" si="217"/>
        <v>0</v>
      </c>
      <c r="AK73" s="77">
        <f t="shared" si="217"/>
        <v>0</v>
      </c>
      <c r="AL73" s="77">
        <f t="shared" si="217"/>
        <v>0</v>
      </c>
      <c r="AM73" s="77">
        <f t="shared" si="217"/>
        <v>0</v>
      </c>
      <c r="AN73" s="77">
        <f t="shared" si="217"/>
        <v>0</v>
      </c>
      <c r="AO73" s="77">
        <f t="shared" si="217"/>
        <v>0</v>
      </c>
      <c r="AP73" s="77">
        <f t="shared" si="218"/>
        <v>0</v>
      </c>
      <c r="AQ73" s="77">
        <f t="shared" si="218"/>
        <v>0</v>
      </c>
      <c r="AR73" s="77">
        <f t="shared" si="218"/>
        <v>0</v>
      </c>
      <c r="AS73" s="77">
        <f t="shared" si="218"/>
        <v>0</v>
      </c>
      <c r="AT73" s="77">
        <f t="shared" si="218"/>
        <v>0</v>
      </c>
      <c r="AU73" s="77">
        <f t="shared" si="218"/>
        <v>0</v>
      </c>
      <c r="AV73" s="77">
        <f t="shared" si="218"/>
        <v>0</v>
      </c>
      <c r="AW73" s="77">
        <f t="shared" si="218"/>
        <v>0</v>
      </c>
      <c r="AX73" s="77">
        <f t="shared" si="218"/>
        <v>0</v>
      </c>
      <c r="AY73" s="77">
        <f t="shared" si="218"/>
        <v>0</v>
      </c>
      <c r="AZ73" s="77">
        <f t="shared" si="219"/>
        <v>0</v>
      </c>
      <c r="BA73" s="77">
        <f t="shared" si="219"/>
        <v>0</v>
      </c>
      <c r="BB73" s="77">
        <f t="shared" si="219"/>
        <v>0</v>
      </c>
      <c r="BC73" s="77">
        <f t="shared" si="219"/>
        <v>0</v>
      </c>
      <c r="BD73" s="77">
        <f t="shared" si="219"/>
        <v>0</v>
      </c>
      <c r="BE73" s="77">
        <f t="shared" si="219"/>
        <v>0</v>
      </c>
      <c r="BF73" s="77">
        <f t="shared" si="219"/>
        <v>0</v>
      </c>
      <c r="BG73" s="77">
        <f t="shared" si="219"/>
        <v>0</v>
      </c>
      <c r="BH73" s="77">
        <f t="shared" si="219"/>
        <v>0</v>
      </c>
      <c r="BI73" s="77">
        <f t="shared" si="219"/>
        <v>0</v>
      </c>
      <c r="BJ73" s="77">
        <f t="shared" si="220"/>
        <v>0</v>
      </c>
      <c r="BK73" s="77">
        <f t="shared" si="220"/>
        <v>0</v>
      </c>
      <c r="BL73" s="77">
        <f t="shared" si="220"/>
        <v>0</v>
      </c>
      <c r="BM73" s="77">
        <f t="shared" si="220"/>
        <v>0</v>
      </c>
      <c r="BN73" s="77">
        <f t="shared" si="220"/>
        <v>0</v>
      </c>
      <c r="BO73" s="77">
        <f t="shared" si="220"/>
        <v>0</v>
      </c>
      <c r="BP73" s="77">
        <f t="shared" si="220"/>
        <v>0</v>
      </c>
      <c r="BQ73" s="77">
        <f t="shared" si="220"/>
        <v>0</v>
      </c>
      <c r="BR73" s="77">
        <f t="shared" si="220"/>
        <v>0</v>
      </c>
      <c r="BS73" s="77">
        <f t="shared" si="220"/>
        <v>0</v>
      </c>
      <c r="BT73" s="77">
        <f t="shared" si="221"/>
        <v>0</v>
      </c>
      <c r="BU73" s="77">
        <f t="shared" si="221"/>
        <v>0</v>
      </c>
      <c r="BV73" s="77">
        <f t="shared" si="221"/>
        <v>0</v>
      </c>
      <c r="BW73" s="77">
        <f t="shared" si="221"/>
        <v>0</v>
      </c>
      <c r="BX73" s="77">
        <f t="shared" si="221"/>
        <v>0</v>
      </c>
      <c r="BY73" s="77">
        <f t="shared" si="221"/>
        <v>0</v>
      </c>
      <c r="BZ73" s="77">
        <f t="shared" si="221"/>
        <v>0</v>
      </c>
      <c r="CA73" s="77">
        <f t="shared" si="221"/>
        <v>0</v>
      </c>
      <c r="CB73" s="77">
        <f t="shared" si="221"/>
        <v>0</v>
      </c>
      <c r="CC73" s="77">
        <f t="shared" si="221"/>
        <v>0</v>
      </c>
      <c r="CD73" s="77">
        <f t="shared" si="222"/>
        <v>0</v>
      </c>
      <c r="CE73" s="77">
        <f t="shared" si="222"/>
        <v>0</v>
      </c>
      <c r="CF73" s="77">
        <f t="shared" si="222"/>
        <v>0</v>
      </c>
      <c r="CG73" s="77">
        <f t="shared" si="222"/>
        <v>0</v>
      </c>
      <c r="CH73" s="77">
        <f t="shared" si="222"/>
        <v>0</v>
      </c>
      <c r="CI73" s="77">
        <f t="shared" si="222"/>
        <v>0.2</v>
      </c>
      <c r="CJ73" s="77">
        <f t="shared" si="222"/>
        <v>0.2</v>
      </c>
      <c r="CK73" s="77">
        <f t="shared" si="222"/>
        <v>0.2</v>
      </c>
      <c r="CL73" s="77">
        <f t="shared" si="222"/>
        <v>0.2</v>
      </c>
      <c r="CM73" s="77">
        <f t="shared" si="222"/>
        <v>0.2</v>
      </c>
      <c r="CN73" s="77">
        <f t="shared" si="223"/>
        <v>0.2</v>
      </c>
      <c r="CO73" s="77">
        <f t="shared" si="223"/>
        <v>0.2</v>
      </c>
      <c r="CP73" s="77">
        <f t="shared" si="223"/>
        <v>0.8</v>
      </c>
      <c r="CQ73" s="77">
        <f t="shared" si="223"/>
        <v>0.8</v>
      </c>
      <c r="CR73" s="77">
        <f t="shared" si="223"/>
        <v>1</v>
      </c>
      <c r="CS73" s="77">
        <f t="shared" si="223"/>
        <v>1</v>
      </c>
      <c r="CT73" s="77">
        <f t="shared" si="223"/>
        <v>1</v>
      </c>
      <c r="CU73" s="77">
        <f t="shared" si="223"/>
        <v>0.6</v>
      </c>
      <c r="CV73" s="77">
        <f t="shared" si="223"/>
        <v>0.6</v>
      </c>
      <c r="CW73" s="77">
        <f t="shared" si="223"/>
        <v>0.4</v>
      </c>
      <c r="CX73" s="77">
        <f t="shared" si="224"/>
        <v>1.8</v>
      </c>
      <c r="CY73" s="77">
        <f t="shared" si="224"/>
        <v>1.8</v>
      </c>
      <c r="CZ73" s="77">
        <f t="shared" si="224"/>
        <v>2</v>
      </c>
      <c r="DA73" s="77">
        <f t="shared" si="224"/>
        <v>3</v>
      </c>
      <c r="DB73" s="77">
        <f t="shared" si="224"/>
        <v>3.6</v>
      </c>
      <c r="DC73" s="77">
        <f t="shared" si="224"/>
        <v>2.4</v>
      </c>
      <c r="DD73" s="77">
        <f t="shared" si="224"/>
        <v>2.4</v>
      </c>
      <c r="DE73" s="77">
        <f t="shared" si="224"/>
        <v>2</v>
      </c>
      <c r="DF73" s="77">
        <f t="shared" si="224"/>
        <v>1</v>
      </c>
      <c r="DG73" s="77">
        <f t="shared" si="224"/>
        <v>1</v>
      </c>
      <c r="DH73" s="77">
        <f t="shared" si="225"/>
        <v>0.8</v>
      </c>
      <c r="DI73" s="77">
        <f t="shared" si="225"/>
        <v>1.4</v>
      </c>
      <c r="DJ73" s="77">
        <f t="shared" si="225"/>
        <v>2</v>
      </c>
      <c r="DK73" s="77">
        <f t="shared" si="225"/>
        <v>2.2000000000000002</v>
      </c>
      <c r="DL73" s="77">
        <f t="shared" si="225"/>
        <v>2.6</v>
      </c>
      <c r="DM73" s="77">
        <f t="shared" si="225"/>
        <v>2.4</v>
      </c>
      <c r="DN73" s="77">
        <f t="shared" si="225"/>
        <v>2.6</v>
      </c>
      <c r="DO73" s="77">
        <f t="shared" si="225"/>
        <v>2.6</v>
      </c>
      <c r="DP73" s="77">
        <f t="shared" si="225"/>
        <v>2.6</v>
      </c>
      <c r="DQ73" s="77">
        <f t="shared" si="225"/>
        <v>1.6</v>
      </c>
      <c r="DR73" s="77">
        <f t="shared" si="226"/>
        <v>1.6</v>
      </c>
      <c r="DS73" s="77">
        <f t="shared" si="226"/>
        <v>1</v>
      </c>
      <c r="DT73" s="77">
        <f t="shared" si="226"/>
        <v>0.4</v>
      </c>
      <c r="DU73" s="77">
        <f t="shared" si="226"/>
        <v>0.6</v>
      </c>
      <c r="DV73" s="77">
        <f t="shared" si="226"/>
        <v>0.8</v>
      </c>
      <c r="DW73" s="77">
        <f t="shared" si="226"/>
        <v>1</v>
      </c>
      <c r="DX73" s="77">
        <f t="shared" si="226"/>
        <v>1.2</v>
      </c>
      <c r="DY73" s="77">
        <f t="shared" si="226"/>
        <v>1.6</v>
      </c>
      <c r="DZ73" s="77">
        <f t="shared" si="226"/>
        <v>1.2</v>
      </c>
      <c r="EA73" s="77">
        <f t="shared" si="226"/>
        <v>1</v>
      </c>
      <c r="EB73" s="77">
        <f t="shared" si="227"/>
        <v>0.8</v>
      </c>
      <c r="EC73" s="77">
        <f t="shared" si="227"/>
        <v>0.4</v>
      </c>
      <c r="ED73" s="77">
        <f t="shared" si="227"/>
        <v>1</v>
      </c>
      <c r="EE73" s="77">
        <f t="shared" si="227"/>
        <v>1.2</v>
      </c>
      <c r="EF73" s="77">
        <f t="shared" si="227"/>
        <v>1.2</v>
      </c>
      <c r="EG73" s="77">
        <f t="shared" si="227"/>
        <v>2.2000000000000002</v>
      </c>
      <c r="EH73" s="77">
        <f t="shared" si="227"/>
        <v>2.2000000000000002</v>
      </c>
      <c r="EI73" s="77">
        <f t="shared" si="227"/>
        <v>1.4</v>
      </c>
      <c r="EJ73" s="77">
        <f t="shared" si="227"/>
        <v>2.2000000000000002</v>
      </c>
      <c r="EK73" s="77">
        <f t="shared" si="227"/>
        <v>2.4</v>
      </c>
      <c r="EL73" s="77">
        <f t="shared" si="228"/>
        <v>1.4</v>
      </c>
      <c r="EM73" s="77">
        <f t="shared" si="228"/>
        <v>1.4</v>
      </c>
      <c r="EN73" s="77">
        <f t="shared" si="228"/>
        <v>1.2</v>
      </c>
      <c r="EO73" s="77">
        <f t="shared" si="228"/>
        <v>0.2</v>
      </c>
      <c r="EP73" s="77">
        <f t="shared" si="228"/>
        <v>0.6</v>
      </c>
      <c r="EQ73" s="77">
        <f t="shared" si="228"/>
        <v>0.8</v>
      </c>
      <c r="ER73" s="77">
        <f t="shared" si="228"/>
        <v>1</v>
      </c>
      <c r="ES73" s="77">
        <f t="shared" si="228"/>
        <v>1.2</v>
      </c>
      <c r="ET73" s="77">
        <f t="shared" si="228"/>
        <v>1.2</v>
      </c>
      <c r="EU73" s="77">
        <f t="shared" si="228"/>
        <v>0.6</v>
      </c>
      <c r="EV73" s="77">
        <f t="shared" si="229"/>
        <v>0.4</v>
      </c>
      <c r="EW73" s="77">
        <f t="shared" si="229"/>
        <v>0.6</v>
      </c>
      <c r="EX73" s="77">
        <f t="shared" si="229"/>
        <v>0.6</v>
      </c>
      <c r="EY73" s="77">
        <f t="shared" si="229"/>
        <v>0.6</v>
      </c>
      <c r="EZ73" s="77">
        <f t="shared" si="229"/>
        <v>0.6</v>
      </c>
      <c r="FA73" s="77">
        <f t="shared" si="229"/>
        <v>0.6</v>
      </c>
      <c r="FB73" s="77">
        <f t="shared" si="229"/>
        <v>0.2</v>
      </c>
      <c r="FC73" s="77">
        <f t="shared" si="229"/>
        <v>0</v>
      </c>
      <c r="FD73" s="77">
        <f t="shared" si="229"/>
        <v>0</v>
      </c>
      <c r="FE73" s="77">
        <f t="shared" si="229"/>
        <v>0.4</v>
      </c>
      <c r="FF73" s="77">
        <f t="shared" si="230"/>
        <v>0.4</v>
      </c>
      <c r="FG73" s="77">
        <f t="shared" si="230"/>
        <v>0.4</v>
      </c>
      <c r="FH73" s="77">
        <f t="shared" si="230"/>
        <v>0.4</v>
      </c>
      <c r="FI73" s="77">
        <f t="shared" si="230"/>
        <v>0.4</v>
      </c>
      <c r="FJ73" s="77">
        <f t="shared" si="230"/>
        <v>0</v>
      </c>
      <c r="FK73" s="77">
        <f t="shared" si="230"/>
        <v>0</v>
      </c>
      <c r="FL73" s="77">
        <f t="shared" si="230"/>
        <v>0</v>
      </c>
      <c r="FM73" s="77">
        <f t="shared" si="230"/>
        <v>0</v>
      </c>
      <c r="FN73" s="77">
        <f t="shared" si="230"/>
        <v>0</v>
      </c>
      <c r="FO73" s="77">
        <f t="shared" si="230"/>
        <v>0</v>
      </c>
      <c r="FP73" s="77">
        <f t="shared" si="231"/>
        <v>0</v>
      </c>
      <c r="FQ73" s="77">
        <f t="shared" si="231"/>
        <v>0</v>
      </c>
      <c r="FR73" s="77">
        <f t="shared" si="231"/>
        <v>0.4</v>
      </c>
      <c r="FS73" s="77">
        <f t="shared" si="231"/>
        <v>0.4</v>
      </c>
      <c r="FT73" s="77">
        <f t="shared" si="231"/>
        <v>0.4</v>
      </c>
      <c r="FU73" s="77">
        <f t="shared" si="231"/>
        <v>0.4</v>
      </c>
      <c r="FV73" s="77">
        <f t="shared" si="231"/>
        <v>0.4</v>
      </c>
      <c r="FW73" s="77">
        <f t="shared" si="231"/>
        <v>0</v>
      </c>
      <c r="FX73" s="77">
        <f t="shared" si="231"/>
        <v>0</v>
      </c>
      <c r="FY73" s="77">
        <f t="shared" si="231"/>
        <v>0</v>
      </c>
      <c r="FZ73" s="77">
        <f t="shared" si="232"/>
        <v>0.2</v>
      </c>
      <c r="GA73" s="77">
        <f t="shared" si="232"/>
        <v>0.2</v>
      </c>
      <c r="GB73" s="77">
        <f t="shared" si="232"/>
        <v>0.2</v>
      </c>
      <c r="GC73" s="77">
        <f t="shared" si="232"/>
        <v>0.2</v>
      </c>
      <c r="GD73" s="77">
        <f t="shared" si="232"/>
        <v>0.2</v>
      </c>
      <c r="GE73" s="77" t="e">
        <f t="shared" si="232"/>
        <v>#N/A</v>
      </c>
      <c r="GF73" s="77" t="e">
        <f t="shared" si="232"/>
        <v>#N/A</v>
      </c>
      <c r="GG73" s="77" t="e">
        <f t="shared" si="232"/>
        <v>#N/A</v>
      </c>
      <c r="GH73" s="77" t="e">
        <f t="shared" si="232"/>
        <v>#N/A</v>
      </c>
      <c r="GI73" s="77" t="e">
        <f t="shared" si="232"/>
        <v>#N/A</v>
      </c>
      <c r="GJ73" s="77" t="e">
        <f t="shared" si="233"/>
        <v>#N/A</v>
      </c>
      <c r="GK73" s="77" t="e">
        <f t="shared" si="233"/>
        <v>#N/A</v>
      </c>
      <c r="GL73" s="77" t="e">
        <f t="shared" si="233"/>
        <v>#N/A</v>
      </c>
      <c r="GM73" s="77" t="e">
        <f t="shared" si="233"/>
        <v>#N/A</v>
      </c>
      <c r="GN73" s="77" t="e">
        <f t="shared" si="233"/>
        <v>#N/A</v>
      </c>
      <c r="GO73" s="77" t="e">
        <f t="shared" si="233"/>
        <v>#N/A</v>
      </c>
      <c r="GP73" s="77" t="e">
        <f t="shared" si="233"/>
        <v>#N/A</v>
      </c>
      <c r="GQ73" s="77" t="e">
        <f t="shared" si="233"/>
        <v>#N/A</v>
      </c>
      <c r="GR73" s="77" t="e">
        <f t="shared" si="233"/>
        <v>#N/A</v>
      </c>
      <c r="GS73" s="77" t="e">
        <f t="shared" si="233"/>
        <v>#N/A</v>
      </c>
      <c r="GT73">
        <v>1</v>
      </c>
      <c r="GV73" s="10">
        <f t="shared" ca="1" si="234"/>
        <v>0</v>
      </c>
      <c r="GW73" s="10">
        <f t="shared" ca="1" si="234"/>
        <v>0</v>
      </c>
      <c r="GX73" s="10">
        <f t="shared" ca="1" si="234"/>
        <v>0</v>
      </c>
      <c r="GY73" s="10">
        <f t="shared" ca="1" si="234"/>
        <v>0</v>
      </c>
      <c r="GZ73" s="10">
        <f t="shared" ca="1" si="234"/>
        <v>0</v>
      </c>
      <c r="HA73" s="10">
        <f t="shared" ca="1" si="234"/>
        <v>0</v>
      </c>
      <c r="HB73" s="10">
        <f t="shared" ca="1" si="234"/>
        <v>0</v>
      </c>
      <c r="HC73" s="10">
        <f t="shared" ca="1" si="120"/>
        <v>0</v>
      </c>
      <c r="HD73" s="10" t="b">
        <f t="shared" ca="1" si="192"/>
        <v>0</v>
      </c>
      <c r="HE73" s="10">
        <f t="array" ref="HE73">MAX(IF(ISNA(L73:FN73),"",L73:FN73))</f>
        <v>3.6</v>
      </c>
      <c r="HF73" s="49">
        <f t="shared" ca="1" si="122"/>
        <v>0</v>
      </c>
      <c r="HG73" t="str">
        <f t="shared" si="123"/>
        <v>Africa</v>
      </c>
      <c r="HH73" t="str">
        <f t="shared" si="124"/>
        <v>Somalia</v>
      </c>
      <c r="HI73" s="10">
        <f t="shared" si="125"/>
        <v>3.6</v>
      </c>
      <c r="HJ73" s="10">
        <f t="shared" ca="1" si="126"/>
        <v>93</v>
      </c>
      <c r="HK73" s="10">
        <f t="shared" ca="1" si="127"/>
        <v>10100000</v>
      </c>
      <c r="HL73" s="10">
        <f t="shared" ca="1" si="128"/>
        <v>0</v>
      </c>
      <c r="HM73" s="10">
        <f t="shared" ca="1" si="129"/>
        <v>0</v>
      </c>
      <c r="HN73" s="10">
        <f t="shared" ca="1" si="130"/>
        <v>0</v>
      </c>
      <c r="HO73" s="10">
        <f t="shared" ca="1" si="131"/>
        <v>0</v>
      </c>
      <c r="HP73">
        <f t="array" ref="HP73">LARGE(IF(ISNA(L73:FN73),"",L73:FN73),HP$2)</f>
        <v>3.6</v>
      </c>
      <c r="HQ73">
        <f t="array" ref="HQ73">LARGE(IF(ISNA(M73:GT73),"",M73:GT73),HQ$2)</f>
        <v>3</v>
      </c>
      <c r="HR73">
        <f t="array" ref="HR73">LARGE(IF(ISNA(N73:GU73),"",N73:GU73),HR$2)</f>
        <v>2.6</v>
      </c>
      <c r="HS73">
        <f t="array" aca="1" ref="HS73" ca="1">LARGE(IF(ISNA(O73:GV73),"",O73:GV73),HS$2)</f>
        <v>2.6</v>
      </c>
      <c r="HT73">
        <f t="array" aca="1" ref="HT73" ca="1">LARGE(IF(ISNA(P73:GW73),"",P73:GW73),HT$2)</f>
        <v>2.6</v>
      </c>
      <c r="HU73">
        <f t="array" aca="1" ref="HU73" ca="1">LARGE(IF(ISNA(Q73:GX73),"",Q73:GX73),HU$2)</f>
        <v>2.6</v>
      </c>
      <c r="HV73">
        <f t="array" aca="1" ref="HV73" ca="1">LARGE(IF(ISNA(R73:GY73),"",R73:GY73),HV$2)</f>
        <v>2.4</v>
      </c>
      <c r="HW73">
        <f t="shared" ca="1" si="214"/>
        <v>2.7714285714285714</v>
      </c>
    </row>
    <row r="74" spans="1:231" ht="30" hidden="1" customHeight="1" x14ac:dyDescent="0.55000000000000004">
      <c r="A74">
        <f t="shared" si="213"/>
        <v>16</v>
      </c>
      <c r="B74" s="78">
        <f>VLOOKUP(F74,Countries!$D$5:$F$255,3,FALSE)</f>
        <v>22000000</v>
      </c>
      <c r="C74" s="83">
        <f t="shared" ca="1" si="94"/>
        <v>0</v>
      </c>
      <c r="D74" s="77" t="str">
        <f>VLOOKUP(F74,Countries!$D$5:$E$254,2,FALSE)</f>
        <v>Australia</v>
      </c>
      <c r="E74" s="77" t="str">
        <f>VLOOKUP(F74,Countries!$D$5:$G$254,4,FALSE)</f>
        <v>Australia</v>
      </c>
      <c r="F74" s="77" t="str">
        <f>Infections!A12</f>
        <v>Australia</v>
      </c>
      <c r="G74" s="78">
        <f t="shared" ca="1" si="95"/>
        <v>116</v>
      </c>
      <c r="H74" s="78">
        <f t="shared" ca="1" si="96"/>
        <v>0</v>
      </c>
      <c r="I74" s="97" t="str">
        <f t="shared" si="97"/>
        <v>Australia</v>
      </c>
      <c r="J74" s="77">
        <f t="shared" si="98"/>
        <v>0</v>
      </c>
      <c r="K74" s="77">
        <f t="shared" si="99"/>
        <v>0</v>
      </c>
      <c r="L74" s="77" t="e">
        <f t="shared" si="215"/>
        <v>#N/A</v>
      </c>
      <c r="M74" s="77" t="e">
        <f t="shared" si="215"/>
        <v>#N/A</v>
      </c>
      <c r="N74" s="77" t="e">
        <f t="shared" si="215"/>
        <v>#N/A</v>
      </c>
      <c r="O74" s="77">
        <f t="shared" si="215"/>
        <v>0</v>
      </c>
      <c r="P74" s="77">
        <f t="shared" si="215"/>
        <v>0</v>
      </c>
      <c r="Q74" s="77">
        <f t="shared" si="215"/>
        <v>0</v>
      </c>
      <c r="R74" s="77">
        <f t="shared" si="215"/>
        <v>0</v>
      </c>
      <c r="S74" s="77">
        <f t="shared" si="215"/>
        <v>0</v>
      </c>
      <c r="T74" s="77">
        <f t="shared" si="215"/>
        <v>0</v>
      </c>
      <c r="U74" s="77">
        <f t="shared" si="215"/>
        <v>0</v>
      </c>
      <c r="V74" s="77">
        <f t="shared" si="216"/>
        <v>0</v>
      </c>
      <c r="W74" s="77">
        <f t="shared" si="216"/>
        <v>0</v>
      </c>
      <c r="X74" s="77">
        <f t="shared" si="216"/>
        <v>0</v>
      </c>
      <c r="Y74" s="77">
        <f t="shared" si="216"/>
        <v>0</v>
      </c>
      <c r="Z74" s="77">
        <f t="shared" si="216"/>
        <v>0</v>
      </c>
      <c r="AA74" s="77">
        <f t="shared" si="216"/>
        <v>0</v>
      </c>
      <c r="AB74" s="77">
        <f t="shared" si="216"/>
        <v>0</v>
      </c>
      <c r="AC74" s="77">
        <f t="shared" si="216"/>
        <v>0</v>
      </c>
      <c r="AD74" s="77">
        <f t="shared" si="216"/>
        <v>0</v>
      </c>
      <c r="AE74" s="77">
        <f t="shared" si="216"/>
        <v>0</v>
      </c>
      <c r="AF74" s="77">
        <f t="shared" si="217"/>
        <v>0</v>
      </c>
      <c r="AG74" s="77">
        <f t="shared" si="217"/>
        <v>0</v>
      </c>
      <c r="AH74" s="77">
        <f t="shared" si="217"/>
        <v>0</v>
      </c>
      <c r="AI74" s="77">
        <f t="shared" si="217"/>
        <v>0</v>
      </c>
      <c r="AJ74" s="77">
        <f t="shared" si="217"/>
        <v>0</v>
      </c>
      <c r="AK74" s="77">
        <f t="shared" si="217"/>
        <v>0</v>
      </c>
      <c r="AL74" s="77">
        <f t="shared" si="217"/>
        <v>0</v>
      </c>
      <c r="AM74" s="77">
        <f t="shared" si="217"/>
        <v>0</v>
      </c>
      <c r="AN74" s="77">
        <f t="shared" si="217"/>
        <v>0</v>
      </c>
      <c r="AO74" s="77">
        <f t="shared" si="217"/>
        <v>0</v>
      </c>
      <c r="AP74" s="77">
        <f t="shared" si="218"/>
        <v>0</v>
      </c>
      <c r="AQ74" s="77">
        <f t="shared" si="218"/>
        <v>0</v>
      </c>
      <c r="AR74" s="77">
        <f t="shared" si="218"/>
        <v>0</v>
      </c>
      <c r="AS74" s="77">
        <f t="shared" si="218"/>
        <v>0</v>
      </c>
      <c r="AT74" s="77">
        <f t="shared" si="218"/>
        <v>0</v>
      </c>
      <c r="AU74" s="77">
        <f t="shared" si="218"/>
        <v>0</v>
      </c>
      <c r="AV74" s="77">
        <f t="shared" si="218"/>
        <v>0</v>
      </c>
      <c r="AW74" s="77">
        <f t="shared" si="218"/>
        <v>0.2</v>
      </c>
      <c r="AX74" s="77">
        <f t="shared" si="218"/>
        <v>0.2</v>
      </c>
      <c r="AY74" s="77">
        <f t="shared" si="218"/>
        <v>0.2</v>
      </c>
      <c r="AZ74" s="77">
        <f t="shared" si="219"/>
        <v>0.4</v>
      </c>
      <c r="BA74" s="77">
        <f t="shared" si="219"/>
        <v>0.4</v>
      </c>
      <c r="BB74" s="77">
        <f t="shared" si="219"/>
        <v>0.2</v>
      </c>
      <c r="BC74" s="77">
        <f t="shared" si="219"/>
        <v>0.2</v>
      </c>
      <c r="BD74" s="77">
        <f t="shared" si="219"/>
        <v>0.4</v>
      </c>
      <c r="BE74" s="77">
        <f t="shared" si="219"/>
        <v>0.2</v>
      </c>
      <c r="BF74" s="77">
        <f t="shared" si="219"/>
        <v>0.2</v>
      </c>
      <c r="BG74" s="77">
        <f t="shared" si="219"/>
        <v>0.2</v>
      </c>
      <c r="BH74" s="77">
        <f t="shared" si="219"/>
        <v>0.2</v>
      </c>
      <c r="BI74" s="77">
        <f t="shared" si="219"/>
        <v>0</v>
      </c>
      <c r="BJ74" s="77">
        <f t="shared" si="220"/>
        <v>0</v>
      </c>
      <c r="BK74" s="77">
        <f t="shared" si="220"/>
        <v>0</v>
      </c>
      <c r="BL74" s="77">
        <f t="shared" si="220"/>
        <v>0</v>
      </c>
      <c r="BM74" s="77">
        <f t="shared" si="220"/>
        <v>0.4</v>
      </c>
      <c r="BN74" s="77">
        <f t="shared" si="220"/>
        <v>0.6</v>
      </c>
      <c r="BO74" s="77">
        <f t="shared" si="220"/>
        <v>0.6</v>
      </c>
      <c r="BP74" s="77">
        <f t="shared" si="220"/>
        <v>0.8</v>
      </c>
      <c r="BQ74" s="77">
        <f t="shared" si="220"/>
        <v>0.8</v>
      </c>
      <c r="BR74" s="77">
        <f t="shared" si="220"/>
        <v>0.4</v>
      </c>
      <c r="BS74" s="77">
        <f t="shared" si="220"/>
        <v>0.2</v>
      </c>
      <c r="BT74" s="77">
        <f t="shared" si="221"/>
        <v>0.4</v>
      </c>
      <c r="BU74" s="77">
        <f t="shared" si="221"/>
        <v>0.2</v>
      </c>
      <c r="BV74" s="77">
        <f t="shared" si="221"/>
        <v>1.2</v>
      </c>
      <c r="BW74" s="77">
        <f t="shared" si="221"/>
        <v>1.2</v>
      </c>
      <c r="BX74" s="77">
        <f t="shared" si="221"/>
        <v>1.4</v>
      </c>
      <c r="BY74" s="77">
        <f t="shared" si="221"/>
        <v>1.6</v>
      </c>
      <c r="BZ74" s="77">
        <f t="shared" si="221"/>
        <v>1.8</v>
      </c>
      <c r="CA74" s="77">
        <f t="shared" si="221"/>
        <v>1</v>
      </c>
      <c r="CB74" s="77">
        <f t="shared" si="221"/>
        <v>1.4</v>
      </c>
      <c r="CC74" s="77">
        <f t="shared" si="221"/>
        <v>2</v>
      </c>
      <c r="CD74" s="77">
        <f t="shared" si="222"/>
        <v>2.4</v>
      </c>
      <c r="CE74" s="77">
        <f t="shared" si="222"/>
        <v>2.6</v>
      </c>
      <c r="CF74" s="77">
        <f t="shared" si="222"/>
        <v>3.4</v>
      </c>
      <c r="CG74" s="77">
        <f t="shared" si="222"/>
        <v>4</v>
      </c>
      <c r="CH74" s="77">
        <f t="shared" si="222"/>
        <v>4.2</v>
      </c>
      <c r="CI74" s="77">
        <f t="shared" si="222"/>
        <v>4.4000000000000004</v>
      </c>
      <c r="CJ74" s="77">
        <f t="shared" si="222"/>
        <v>4.2</v>
      </c>
      <c r="CK74" s="77">
        <f t="shared" si="222"/>
        <v>3.8</v>
      </c>
      <c r="CL74" s="77">
        <f t="shared" si="222"/>
        <v>3.4</v>
      </c>
      <c r="CM74" s="77">
        <f t="shared" si="222"/>
        <v>3</v>
      </c>
      <c r="CN74" s="77">
        <f t="shared" si="223"/>
        <v>2.2000000000000002</v>
      </c>
      <c r="CO74" s="77">
        <f t="shared" si="223"/>
        <v>2.2000000000000002</v>
      </c>
      <c r="CP74" s="77">
        <f t="shared" si="223"/>
        <v>1.8</v>
      </c>
      <c r="CQ74" s="77">
        <f t="shared" si="223"/>
        <v>1.2</v>
      </c>
      <c r="CR74" s="77">
        <f t="shared" si="223"/>
        <v>1.2</v>
      </c>
      <c r="CS74" s="77">
        <f t="shared" si="223"/>
        <v>1.2</v>
      </c>
      <c r="CT74" s="77">
        <f t="shared" si="223"/>
        <v>1</v>
      </c>
      <c r="CU74" s="77">
        <f t="shared" si="223"/>
        <v>0.8</v>
      </c>
      <c r="CV74" s="77">
        <f t="shared" si="223"/>
        <v>0.8</v>
      </c>
      <c r="CW74" s="77">
        <f t="shared" si="223"/>
        <v>0.2</v>
      </c>
      <c r="CX74" s="77">
        <f t="shared" si="224"/>
        <v>1.6</v>
      </c>
      <c r="CY74" s="77">
        <f t="shared" si="224"/>
        <v>2.4</v>
      </c>
      <c r="CZ74" s="77">
        <f t="shared" si="224"/>
        <v>2.6</v>
      </c>
      <c r="DA74" s="77">
        <f t="shared" si="224"/>
        <v>3.2</v>
      </c>
      <c r="DB74" s="77">
        <f t="shared" si="224"/>
        <v>3.2</v>
      </c>
      <c r="DC74" s="77">
        <f t="shared" si="224"/>
        <v>2.8</v>
      </c>
      <c r="DD74" s="77">
        <f t="shared" si="224"/>
        <v>2.4</v>
      </c>
      <c r="DE74" s="77">
        <f t="shared" si="224"/>
        <v>2.6</v>
      </c>
      <c r="DF74" s="77">
        <f t="shared" si="224"/>
        <v>2</v>
      </c>
      <c r="DG74" s="77">
        <f t="shared" si="224"/>
        <v>2.2000000000000002</v>
      </c>
      <c r="DH74" s="77">
        <f t="shared" si="225"/>
        <v>1.2</v>
      </c>
      <c r="DI74" s="77">
        <f t="shared" si="225"/>
        <v>1</v>
      </c>
      <c r="DJ74" s="77">
        <f t="shared" si="225"/>
        <v>0.8</v>
      </c>
      <c r="DK74" s="77">
        <f t="shared" si="225"/>
        <v>0.8</v>
      </c>
      <c r="DL74" s="77">
        <f t="shared" si="225"/>
        <v>0.6</v>
      </c>
      <c r="DM74" s="77">
        <f t="shared" si="225"/>
        <v>0.4</v>
      </c>
      <c r="DN74" s="77">
        <f t="shared" si="225"/>
        <v>0.2</v>
      </c>
      <c r="DO74" s="77">
        <f t="shared" si="225"/>
        <v>0</v>
      </c>
      <c r="DP74" s="77">
        <f t="shared" si="225"/>
        <v>0</v>
      </c>
      <c r="DQ74" s="77">
        <f t="shared" si="225"/>
        <v>0.2</v>
      </c>
      <c r="DR74" s="77">
        <f t="shared" si="226"/>
        <v>0.2</v>
      </c>
      <c r="DS74" s="77">
        <f t="shared" si="226"/>
        <v>0.2</v>
      </c>
      <c r="DT74" s="77">
        <f t="shared" si="226"/>
        <v>0.2</v>
      </c>
      <c r="DU74" s="77">
        <f t="shared" si="226"/>
        <v>0.2</v>
      </c>
      <c r="DV74" s="77">
        <f t="shared" si="226"/>
        <v>0.2</v>
      </c>
      <c r="DW74" s="77">
        <f t="shared" si="226"/>
        <v>0.2</v>
      </c>
      <c r="DX74" s="77">
        <f t="shared" si="226"/>
        <v>0.4</v>
      </c>
      <c r="DY74" s="77">
        <f t="shared" si="226"/>
        <v>0.4</v>
      </c>
      <c r="DZ74" s="77">
        <f t="shared" si="226"/>
        <v>0.6</v>
      </c>
      <c r="EA74" s="77">
        <f t="shared" si="226"/>
        <v>0.4</v>
      </c>
      <c r="EB74" s="77">
        <f t="shared" si="227"/>
        <v>0.6</v>
      </c>
      <c r="EC74" s="77">
        <f t="shared" si="227"/>
        <v>0.4</v>
      </c>
      <c r="ED74" s="77">
        <f t="shared" si="227"/>
        <v>0.4</v>
      </c>
      <c r="EE74" s="77">
        <f t="shared" si="227"/>
        <v>0.4</v>
      </c>
      <c r="EF74" s="77">
        <f t="shared" si="227"/>
        <v>0.4</v>
      </c>
      <c r="EG74" s="77">
        <f t="shared" si="227"/>
        <v>0.2</v>
      </c>
      <c r="EH74" s="77">
        <f t="shared" si="227"/>
        <v>0.2</v>
      </c>
      <c r="EI74" s="77">
        <f t="shared" si="227"/>
        <v>0.2</v>
      </c>
      <c r="EJ74" s="77">
        <f t="shared" si="227"/>
        <v>0</v>
      </c>
      <c r="EK74" s="77">
        <f t="shared" si="227"/>
        <v>-0.2</v>
      </c>
      <c r="EL74" s="77">
        <f t="shared" si="228"/>
        <v>-0.2</v>
      </c>
      <c r="EM74" s="77">
        <f t="shared" si="228"/>
        <v>-0.2</v>
      </c>
      <c r="EN74" s="77">
        <f t="shared" si="228"/>
        <v>-0.2</v>
      </c>
      <c r="EO74" s="77">
        <f t="shared" si="228"/>
        <v>-0.2</v>
      </c>
      <c r="EP74" s="77">
        <f t="shared" si="228"/>
        <v>0</v>
      </c>
      <c r="EQ74" s="77">
        <f t="shared" si="228"/>
        <v>0</v>
      </c>
      <c r="ER74" s="77">
        <f t="shared" si="228"/>
        <v>0</v>
      </c>
      <c r="ES74" s="77">
        <f t="shared" si="228"/>
        <v>0</v>
      </c>
      <c r="ET74" s="77">
        <f t="shared" si="228"/>
        <v>0</v>
      </c>
      <c r="EU74" s="77">
        <f t="shared" si="228"/>
        <v>0</v>
      </c>
      <c r="EV74" s="77">
        <f t="shared" si="229"/>
        <v>0</v>
      </c>
      <c r="EW74" s="77">
        <f t="shared" si="229"/>
        <v>0</v>
      </c>
      <c r="EX74" s="77">
        <f t="shared" si="229"/>
        <v>0</v>
      </c>
      <c r="EY74" s="77">
        <f t="shared" si="229"/>
        <v>0</v>
      </c>
      <c r="EZ74" s="77">
        <f t="shared" si="229"/>
        <v>0</v>
      </c>
      <c r="FA74" s="77">
        <f t="shared" si="229"/>
        <v>0</v>
      </c>
      <c r="FB74" s="77">
        <f t="shared" si="229"/>
        <v>0</v>
      </c>
      <c r="FC74" s="77">
        <f t="shared" si="229"/>
        <v>0</v>
      </c>
      <c r="FD74" s="77">
        <f t="shared" si="229"/>
        <v>0</v>
      </c>
      <c r="FE74" s="77">
        <f t="shared" si="229"/>
        <v>0</v>
      </c>
      <c r="FF74" s="77">
        <f t="shared" si="230"/>
        <v>0</v>
      </c>
      <c r="FG74" s="77">
        <f t="shared" si="230"/>
        <v>0.2</v>
      </c>
      <c r="FH74" s="77">
        <f t="shared" si="230"/>
        <v>0.4</v>
      </c>
      <c r="FI74" s="77">
        <f t="shared" si="230"/>
        <v>0.4</v>
      </c>
      <c r="FJ74" s="77">
        <f t="shared" si="230"/>
        <v>0.4</v>
      </c>
      <c r="FK74" s="77">
        <f t="shared" si="230"/>
        <v>0.4</v>
      </c>
      <c r="FL74" s="77">
        <f t="shared" si="230"/>
        <v>0.2</v>
      </c>
      <c r="FM74" s="77">
        <f t="shared" si="230"/>
        <v>0</v>
      </c>
      <c r="FN74" s="77">
        <f t="shared" si="230"/>
        <v>0</v>
      </c>
      <c r="FO74" s="77">
        <f t="shared" si="230"/>
        <v>0</v>
      </c>
      <c r="FP74" s="77">
        <f t="shared" si="231"/>
        <v>0</v>
      </c>
      <c r="FQ74" s="77">
        <f t="shared" si="231"/>
        <v>0</v>
      </c>
      <c r="FR74" s="77">
        <f t="shared" si="231"/>
        <v>0</v>
      </c>
      <c r="FS74" s="77">
        <f t="shared" si="231"/>
        <v>0.4</v>
      </c>
      <c r="FT74" s="77">
        <f t="shared" si="231"/>
        <v>0.4</v>
      </c>
      <c r="FU74" s="77">
        <f t="shared" si="231"/>
        <v>0.4</v>
      </c>
      <c r="FV74" s="77">
        <f t="shared" si="231"/>
        <v>0.4</v>
      </c>
      <c r="FW74" s="77">
        <f t="shared" si="231"/>
        <v>0.4</v>
      </c>
      <c r="FX74" s="77">
        <f t="shared" si="231"/>
        <v>0.2</v>
      </c>
      <c r="FY74" s="77">
        <f t="shared" si="231"/>
        <v>0.4</v>
      </c>
      <c r="FZ74" s="77">
        <f t="shared" si="232"/>
        <v>0.4</v>
      </c>
      <c r="GA74" s="77">
        <f t="shared" si="232"/>
        <v>0.4</v>
      </c>
      <c r="GB74" s="77">
        <f t="shared" si="232"/>
        <v>1</v>
      </c>
      <c r="GC74" s="77">
        <f t="shared" si="232"/>
        <v>1.2</v>
      </c>
      <c r="GD74" s="77">
        <f t="shared" si="232"/>
        <v>1.6</v>
      </c>
      <c r="GE74" s="77" t="e">
        <f t="shared" si="232"/>
        <v>#N/A</v>
      </c>
      <c r="GF74" s="77" t="e">
        <f t="shared" si="232"/>
        <v>#N/A</v>
      </c>
      <c r="GG74" s="77" t="e">
        <f t="shared" si="232"/>
        <v>#N/A</v>
      </c>
      <c r="GH74" s="77" t="e">
        <f t="shared" si="232"/>
        <v>#N/A</v>
      </c>
      <c r="GI74" s="77" t="e">
        <f t="shared" si="232"/>
        <v>#N/A</v>
      </c>
      <c r="GJ74" s="77" t="e">
        <f t="shared" si="233"/>
        <v>#N/A</v>
      </c>
      <c r="GK74" s="77" t="e">
        <f t="shared" si="233"/>
        <v>#N/A</v>
      </c>
      <c r="GL74" s="77" t="e">
        <f t="shared" si="233"/>
        <v>#N/A</v>
      </c>
      <c r="GM74" s="77" t="e">
        <f t="shared" si="233"/>
        <v>#N/A</v>
      </c>
      <c r="GN74" s="77" t="e">
        <f t="shared" si="233"/>
        <v>#N/A</v>
      </c>
      <c r="GO74" s="77" t="e">
        <f t="shared" si="233"/>
        <v>#N/A</v>
      </c>
      <c r="GP74" s="77" t="e">
        <f t="shared" si="233"/>
        <v>#N/A</v>
      </c>
      <c r="GQ74" s="77" t="e">
        <f t="shared" si="233"/>
        <v>#N/A</v>
      </c>
      <c r="GR74" s="77" t="e">
        <f t="shared" si="233"/>
        <v>#N/A</v>
      </c>
      <c r="GS74" s="77" t="e">
        <f t="shared" si="233"/>
        <v>#N/A</v>
      </c>
      <c r="GT74">
        <v>1</v>
      </c>
      <c r="GV74" s="10">
        <f t="shared" ca="1" si="234"/>
        <v>0</v>
      </c>
      <c r="GW74" s="10">
        <f t="shared" ca="1" si="234"/>
        <v>0</v>
      </c>
      <c r="GX74" s="10">
        <f t="shared" ca="1" si="234"/>
        <v>0</v>
      </c>
      <c r="GY74" s="10">
        <f t="shared" ca="1" si="234"/>
        <v>0</v>
      </c>
      <c r="GZ74" s="10">
        <f t="shared" ca="1" si="234"/>
        <v>0</v>
      </c>
      <c r="HA74" s="10">
        <f t="shared" ca="1" si="234"/>
        <v>0</v>
      </c>
      <c r="HB74" s="10">
        <f t="shared" ca="1" si="234"/>
        <v>0</v>
      </c>
      <c r="HC74" s="10">
        <f t="shared" ca="1" si="120"/>
        <v>0</v>
      </c>
      <c r="HD74" s="10" t="b">
        <f t="shared" ca="1" si="192"/>
        <v>0</v>
      </c>
      <c r="HE74" s="10">
        <f t="array" ref="HE74">MAX(IF(ISNA(L74:FN74),"",L74:FN74))</f>
        <v>4.4000000000000004</v>
      </c>
      <c r="HF74" s="49">
        <f t="shared" ca="1" si="122"/>
        <v>0</v>
      </c>
      <c r="HG74" t="str">
        <f t="shared" si="123"/>
        <v>Australia</v>
      </c>
      <c r="HH74" t="str">
        <f t="shared" si="124"/>
        <v>Australia</v>
      </c>
      <c r="HI74" s="10">
        <f t="shared" si="125"/>
        <v>4.4000000000000004</v>
      </c>
      <c r="HJ74" s="10">
        <f t="shared" ca="1" si="126"/>
        <v>116</v>
      </c>
      <c r="HK74" s="10">
        <f t="shared" ca="1" si="127"/>
        <v>22000000</v>
      </c>
      <c r="HL74" s="10">
        <f t="shared" ca="1" si="128"/>
        <v>0</v>
      </c>
      <c r="HM74" s="10">
        <f t="shared" ca="1" si="129"/>
        <v>0</v>
      </c>
      <c r="HN74" s="10">
        <f t="shared" ca="1" si="130"/>
        <v>0</v>
      </c>
      <c r="HO74" s="10">
        <f t="shared" ca="1" si="131"/>
        <v>0</v>
      </c>
      <c r="HP74">
        <f t="array" ref="HP74">LARGE(IF(ISNA(L74:FN74),"",L74:FN74),HP$2)</f>
        <v>4.4000000000000004</v>
      </c>
      <c r="HQ74">
        <f t="array" ref="HQ74">LARGE(IF(ISNA(M74:GT74),"",M74:GT74),HQ$2)</f>
        <v>4.2</v>
      </c>
      <c r="HR74">
        <f t="array" ref="HR74">LARGE(IF(ISNA(N74:GU74),"",N74:GU74),HR$2)</f>
        <v>4.2</v>
      </c>
      <c r="HS74">
        <f t="array" aca="1" ref="HS74" ca="1">LARGE(IF(ISNA(O74:GV74),"",O74:GV74),HS$2)</f>
        <v>4</v>
      </c>
      <c r="HT74">
        <f t="array" aca="1" ref="HT74" ca="1">LARGE(IF(ISNA(P74:GW74),"",P74:GW74),HT$2)</f>
        <v>3.8</v>
      </c>
      <c r="HU74">
        <f t="array" aca="1" ref="HU74" ca="1">LARGE(IF(ISNA(Q74:GX74),"",Q74:GX74),HU$2)</f>
        <v>3.4</v>
      </c>
      <c r="HV74">
        <f t="array" aca="1" ref="HV74" ca="1">LARGE(IF(ISNA(R74:GY74),"",R74:GY74),HV$2)</f>
        <v>3.4</v>
      </c>
      <c r="HW74">
        <f t="shared" ca="1" si="214"/>
        <v>3.9142857142857141</v>
      </c>
    </row>
    <row r="75" spans="1:231" ht="30" customHeight="1" x14ac:dyDescent="0.55000000000000004">
      <c r="A75">
        <f t="shared" si="213"/>
        <v>93</v>
      </c>
      <c r="B75" s="78">
        <f>VLOOKUP(F75,Countries!$D$5:$F$255,3,FALSE)</f>
        <v>60900000</v>
      </c>
      <c r="C75" s="83">
        <f t="shared" ca="1" si="94"/>
        <v>2.2233325006245322E-2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88</f>
        <v>Italy</v>
      </c>
      <c r="G75" s="78">
        <f t="shared" ca="1" si="95"/>
        <v>35017</v>
      </c>
      <c r="H75" s="78">
        <f t="shared" ca="1" si="96"/>
        <v>17.8</v>
      </c>
      <c r="I75" s="97" t="str">
        <f t="shared" si="97"/>
        <v>Italy</v>
      </c>
      <c r="J75" s="77">
        <f t="shared" si="98"/>
        <v>0</v>
      </c>
      <c r="K75" s="77">
        <f t="shared" si="99"/>
        <v>0</v>
      </c>
      <c r="L75" s="77" t="e">
        <f t="shared" si="215"/>
        <v>#N/A</v>
      </c>
      <c r="M75" s="77" t="e">
        <f t="shared" si="215"/>
        <v>#N/A</v>
      </c>
      <c r="N75" s="77" t="e">
        <f t="shared" si="215"/>
        <v>#N/A</v>
      </c>
      <c r="O75" s="77">
        <f t="shared" si="215"/>
        <v>0</v>
      </c>
      <c r="P75" s="77">
        <f t="shared" si="215"/>
        <v>0</v>
      </c>
      <c r="Q75" s="77">
        <f t="shared" si="215"/>
        <v>0</v>
      </c>
      <c r="R75" s="77">
        <f t="shared" si="215"/>
        <v>0</v>
      </c>
      <c r="S75" s="77">
        <f t="shared" si="215"/>
        <v>0</v>
      </c>
      <c r="T75" s="77">
        <f t="shared" si="215"/>
        <v>0</v>
      </c>
      <c r="U75" s="77">
        <f t="shared" si="215"/>
        <v>0</v>
      </c>
      <c r="V75" s="77">
        <f t="shared" si="216"/>
        <v>0</v>
      </c>
      <c r="W75" s="77">
        <f t="shared" si="216"/>
        <v>0</v>
      </c>
      <c r="X75" s="77">
        <f t="shared" si="216"/>
        <v>0</v>
      </c>
      <c r="Y75" s="77">
        <f t="shared" si="216"/>
        <v>0</v>
      </c>
      <c r="Z75" s="77">
        <f t="shared" si="216"/>
        <v>0</v>
      </c>
      <c r="AA75" s="77">
        <f t="shared" si="216"/>
        <v>0</v>
      </c>
      <c r="AB75" s="77">
        <f t="shared" si="216"/>
        <v>0</v>
      </c>
      <c r="AC75" s="77">
        <f t="shared" si="216"/>
        <v>0</v>
      </c>
      <c r="AD75" s="77">
        <f t="shared" si="216"/>
        <v>0</v>
      </c>
      <c r="AE75" s="77">
        <f t="shared" si="216"/>
        <v>0</v>
      </c>
      <c r="AF75" s="77">
        <f t="shared" si="217"/>
        <v>0</v>
      </c>
      <c r="AG75" s="77">
        <f t="shared" si="217"/>
        <v>0</v>
      </c>
      <c r="AH75" s="77">
        <f t="shared" si="217"/>
        <v>0</v>
      </c>
      <c r="AI75" s="77">
        <f t="shared" si="217"/>
        <v>0</v>
      </c>
      <c r="AJ75" s="77">
        <f t="shared" si="217"/>
        <v>0</v>
      </c>
      <c r="AK75" s="77">
        <f t="shared" si="217"/>
        <v>0</v>
      </c>
      <c r="AL75" s="77">
        <f t="shared" si="217"/>
        <v>0</v>
      </c>
      <c r="AM75" s="77">
        <f t="shared" si="217"/>
        <v>0</v>
      </c>
      <c r="AN75" s="77">
        <f t="shared" si="217"/>
        <v>0.2</v>
      </c>
      <c r="AO75" s="77">
        <f t="shared" si="217"/>
        <v>0.4</v>
      </c>
      <c r="AP75" s="77">
        <f t="shared" si="218"/>
        <v>0.6</v>
      </c>
      <c r="AQ75" s="77">
        <f t="shared" si="218"/>
        <v>1.4</v>
      </c>
      <c r="AR75" s="77">
        <f t="shared" si="218"/>
        <v>2</v>
      </c>
      <c r="AS75" s="77">
        <f t="shared" si="218"/>
        <v>2.2000000000000002</v>
      </c>
      <c r="AT75" s="77">
        <f t="shared" si="218"/>
        <v>3</v>
      </c>
      <c r="AU75" s="77">
        <f t="shared" si="218"/>
        <v>3.6</v>
      </c>
      <c r="AV75" s="77">
        <f t="shared" si="218"/>
        <v>4.4000000000000004</v>
      </c>
      <c r="AW75" s="77">
        <f t="shared" si="218"/>
        <v>4.8</v>
      </c>
      <c r="AX75" s="77">
        <f t="shared" si="218"/>
        <v>8</v>
      </c>
      <c r="AY75" s="77">
        <f t="shared" si="218"/>
        <v>12.4</v>
      </c>
      <c r="AZ75" s="77">
        <f t="shared" si="219"/>
        <v>17.2</v>
      </c>
      <c r="BA75" s="77">
        <f t="shared" si="219"/>
        <v>23.8</v>
      </c>
      <c r="BB75" s="77">
        <f t="shared" si="219"/>
        <v>32.6</v>
      </c>
      <c r="BC75" s="77">
        <f t="shared" si="219"/>
        <v>36.200000000000003</v>
      </c>
      <c r="BD75" s="77">
        <f t="shared" si="219"/>
        <v>57.4</v>
      </c>
      <c r="BE75" s="77">
        <f t="shared" si="219"/>
        <v>71.2</v>
      </c>
      <c r="BF75" s="77">
        <f t="shared" si="219"/>
        <v>96.6</v>
      </c>
      <c r="BG75" s="77">
        <f t="shared" si="219"/>
        <v>126</v>
      </c>
      <c r="BH75" s="77">
        <f t="shared" si="219"/>
        <v>156.6</v>
      </c>
      <c r="BI75" s="77">
        <f t="shared" si="219"/>
        <v>180</v>
      </c>
      <c r="BJ75" s="77">
        <f t="shared" si="220"/>
        <v>195.6</v>
      </c>
      <c r="BK75" s="77">
        <f t="shared" si="220"/>
        <v>235.6</v>
      </c>
      <c r="BL75" s="77">
        <f t="shared" si="220"/>
        <v>266.2</v>
      </c>
      <c r="BM75" s="77">
        <f t="shared" si="220"/>
        <v>297.39999999999998</v>
      </c>
      <c r="BN75" s="77">
        <f t="shared" si="220"/>
        <v>342.4</v>
      </c>
      <c r="BO75" s="77">
        <f t="shared" si="220"/>
        <v>392.8</v>
      </c>
      <c r="BP75" s="77">
        <f t="shared" si="220"/>
        <v>444.6</v>
      </c>
      <c r="BQ75" s="77">
        <f t="shared" si="220"/>
        <v>533.4</v>
      </c>
      <c r="BR75" s="77">
        <f t="shared" si="220"/>
        <v>594.6</v>
      </c>
      <c r="BS75" s="77">
        <f t="shared" si="220"/>
        <v>619.79999999999995</v>
      </c>
      <c r="BT75" s="77">
        <f t="shared" si="221"/>
        <v>683</v>
      </c>
      <c r="BU75" s="77">
        <f t="shared" si="221"/>
        <v>694.2</v>
      </c>
      <c r="BV75" s="77">
        <f t="shared" si="221"/>
        <v>678</v>
      </c>
      <c r="BW75" s="77">
        <f t="shared" si="221"/>
        <v>731.6</v>
      </c>
      <c r="BX75" s="77">
        <f t="shared" si="221"/>
        <v>789.2</v>
      </c>
      <c r="BY75" s="77">
        <f t="shared" si="221"/>
        <v>791.8</v>
      </c>
      <c r="BZ75" s="77">
        <f t="shared" si="221"/>
        <v>817.6</v>
      </c>
      <c r="CA75" s="77">
        <f t="shared" si="221"/>
        <v>842.6</v>
      </c>
      <c r="CB75" s="77">
        <f t="shared" si="221"/>
        <v>804.2</v>
      </c>
      <c r="CC75" s="77">
        <f t="shared" si="221"/>
        <v>778.4</v>
      </c>
      <c r="CD75" s="77">
        <f t="shared" si="222"/>
        <v>780.4</v>
      </c>
      <c r="CE75" s="77">
        <f t="shared" si="222"/>
        <v>754.2</v>
      </c>
      <c r="CF75" s="77">
        <f t="shared" si="222"/>
        <v>691.8</v>
      </c>
      <c r="CG75" s="77">
        <f t="shared" si="222"/>
        <v>673.6</v>
      </c>
      <c r="CH75" s="77">
        <f t="shared" si="222"/>
        <v>642.4</v>
      </c>
      <c r="CI75" s="77">
        <f t="shared" si="222"/>
        <v>597.6</v>
      </c>
      <c r="CJ75" s="77">
        <f t="shared" si="222"/>
        <v>583.4</v>
      </c>
      <c r="CK75" s="77">
        <f t="shared" si="222"/>
        <v>592.4</v>
      </c>
      <c r="CL75" s="77">
        <f t="shared" si="222"/>
        <v>589</v>
      </c>
      <c r="CM75" s="77">
        <f t="shared" si="222"/>
        <v>554.4</v>
      </c>
      <c r="CN75" s="77">
        <f t="shared" si="223"/>
        <v>559.20000000000005</v>
      </c>
      <c r="CO75" s="77">
        <f t="shared" si="223"/>
        <v>557.6</v>
      </c>
      <c r="CP75" s="77">
        <f t="shared" si="223"/>
        <v>559.20000000000005</v>
      </c>
      <c r="CQ75" s="77">
        <f t="shared" si="223"/>
        <v>540.4</v>
      </c>
      <c r="CR75" s="77">
        <f t="shared" si="223"/>
        <v>569.20000000000005</v>
      </c>
      <c r="CS75" s="77">
        <f t="shared" si="223"/>
        <v>552.4</v>
      </c>
      <c r="CT75" s="77">
        <f t="shared" si="223"/>
        <v>518.6</v>
      </c>
      <c r="CU75" s="77">
        <f t="shared" si="223"/>
        <v>493.8</v>
      </c>
      <c r="CV75" s="77">
        <f t="shared" si="223"/>
        <v>495.6</v>
      </c>
      <c r="CW75" s="77">
        <f t="shared" si="223"/>
        <v>468</v>
      </c>
      <c r="CX75" s="77">
        <f t="shared" si="224"/>
        <v>464.4</v>
      </c>
      <c r="CY75" s="77">
        <f t="shared" si="224"/>
        <v>461.8</v>
      </c>
      <c r="CZ75" s="77">
        <f t="shared" si="224"/>
        <v>454</v>
      </c>
      <c r="DA75" s="77">
        <f t="shared" si="224"/>
        <v>399.2</v>
      </c>
      <c r="DB75" s="77">
        <f t="shared" si="224"/>
        <v>378.4</v>
      </c>
      <c r="DC75" s="77">
        <f t="shared" si="224"/>
        <v>362</v>
      </c>
      <c r="DD75" s="77">
        <f t="shared" si="224"/>
        <v>342.6</v>
      </c>
      <c r="DE75" s="77">
        <f t="shared" si="224"/>
        <v>316.60000000000002</v>
      </c>
      <c r="DF75" s="77">
        <f t="shared" si="224"/>
        <v>318.39999999999998</v>
      </c>
      <c r="DG75" s="77">
        <f t="shared" si="224"/>
        <v>346.6</v>
      </c>
      <c r="DH75" s="77">
        <f t="shared" si="225"/>
        <v>305</v>
      </c>
      <c r="DI75" s="77">
        <f t="shared" si="225"/>
        <v>279.39999999999998</v>
      </c>
      <c r="DJ75" s="77">
        <f t="shared" si="225"/>
        <v>269.60000000000002</v>
      </c>
      <c r="DK75" s="77">
        <f t="shared" si="225"/>
        <v>289.60000000000002</v>
      </c>
      <c r="DL75" s="77">
        <f t="shared" si="225"/>
        <v>249.6</v>
      </c>
      <c r="DM75" s="77">
        <f t="shared" si="225"/>
        <v>263.39999999999998</v>
      </c>
      <c r="DN75" s="77">
        <f t="shared" si="225"/>
        <v>263.2</v>
      </c>
      <c r="DO75" s="77">
        <f t="shared" si="225"/>
        <v>249</v>
      </c>
      <c r="DP75" s="77">
        <f t="shared" si="225"/>
        <v>211</v>
      </c>
      <c r="DQ75" s="77">
        <f t="shared" si="225"/>
        <v>190.6</v>
      </c>
      <c r="DR75" s="77">
        <f t="shared" si="226"/>
        <v>181</v>
      </c>
      <c r="DS75" s="77">
        <f t="shared" si="226"/>
        <v>194.6</v>
      </c>
      <c r="DT75" s="77">
        <f t="shared" si="226"/>
        <v>210</v>
      </c>
      <c r="DU75" s="77">
        <f t="shared" si="226"/>
        <v>204.8</v>
      </c>
      <c r="DV75" s="77">
        <f t="shared" si="226"/>
        <v>199.4</v>
      </c>
      <c r="DW75" s="77">
        <f t="shared" si="226"/>
        <v>180.2</v>
      </c>
      <c r="DX75" s="77">
        <f t="shared" si="226"/>
        <v>160.19999999999999</v>
      </c>
      <c r="DY75" s="77">
        <f t="shared" si="226"/>
        <v>144</v>
      </c>
      <c r="DZ75" s="77">
        <f t="shared" si="226"/>
        <v>144.6</v>
      </c>
      <c r="EA75" s="77">
        <f t="shared" si="226"/>
        <v>141.6</v>
      </c>
      <c r="EB75" s="77">
        <f t="shared" si="227"/>
        <v>145.6</v>
      </c>
      <c r="EC75" s="77">
        <f t="shared" si="227"/>
        <v>123.2</v>
      </c>
      <c r="ED75" s="77">
        <f t="shared" si="227"/>
        <v>109.4</v>
      </c>
      <c r="EE75" s="77">
        <f t="shared" si="227"/>
        <v>93.8</v>
      </c>
      <c r="EF75" s="77">
        <f t="shared" si="227"/>
        <v>91.2</v>
      </c>
      <c r="EG75" s="77">
        <f t="shared" si="227"/>
        <v>81.400000000000006</v>
      </c>
      <c r="EH75" s="77">
        <f t="shared" si="227"/>
        <v>88.8</v>
      </c>
      <c r="EI75" s="77">
        <f t="shared" si="227"/>
        <v>92.6</v>
      </c>
      <c r="EJ75" s="77">
        <f t="shared" si="227"/>
        <v>92</v>
      </c>
      <c r="EK75" s="77">
        <f t="shared" si="227"/>
        <v>80.599999999999994</v>
      </c>
      <c r="EL75" s="77">
        <f t="shared" si="228"/>
        <v>77.599999999999994</v>
      </c>
      <c r="EM75" s="77">
        <f t="shared" si="228"/>
        <v>74.400000000000006</v>
      </c>
      <c r="EN75" s="77">
        <f t="shared" si="228"/>
        <v>69.8</v>
      </c>
      <c r="EO75" s="77">
        <f t="shared" si="228"/>
        <v>71.8</v>
      </c>
      <c r="EP75" s="77">
        <f t="shared" si="228"/>
        <v>74.2</v>
      </c>
      <c r="EQ75" s="77">
        <f t="shared" si="228"/>
        <v>73.8</v>
      </c>
      <c r="ER75" s="77">
        <f t="shared" si="228"/>
        <v>72.599999999999994</v>
      </c>
      <c r="ES75" s="77">
        <f t="shared" si="228"/>
        <v>70.8</v>
      </c>
      <c r="ET75" s="77">
        <f t="shared" si="228"/>
        <v>68</v>
      </c>
      <c r="EU75" s="77">
        <f t="shared" si="228"/>
        <v>64.2</v>
      </c>
      <c r="EV75" s="77">
        <f t="shared" si="229"/>
        <v>64.8</v>
      </c>
      <c r="EW75" s="77">
        <f t="shared" si="229"/>
        <v>67.400000000000006</v>
      </c>
      <c r="EX75" s="77">
        <f t="shared" si="229"/>
        <v>60.4</v>
      </c>
      <c r="EY75" s="77">
        <f t="shared" si="229"/>
        <v>51.4</v>
      </c>
      <c r="EZ75" s="77">
        <f t="shared" si="229"/>
        <v>47.6</v>
      </c>
      <c r="FA75" s="77">
        <f t="shared" si="229"/>
        <v>45</v>
      </c>
      <c r="FB75" s="77">
        <f t="shared" si="229"/>
        <v>42.6</v>
      </c>
      <c r="FC75" s="77">
        <f t="shared" si="229"/>
        <v>43.2</v>
      </c>
      <c r="FD75" s="77">
        <f t="shared" si="229"/>
        <v>47.8</v>
      </c>
      <c r="FE75" s="77">
        <f t="shared" si="229"/>
        <v>45.8</v>
      </c>
      <c r="FF75" s="77">
        <f t="shared" si="230"/>
        <v>41.8</v>
      </c>
      <c r="FG75" s="77">
        <f t="shared" si="230"/>
        <v>32.200000000000003</v>
      </c>
      <c r="FH75" s="77">
        <f t="shared" si="230"/>
        <v>16.600000000000001</v>
      </c>
      <c r="FI75" s="77">
        <f t="shared" si="230"/>
        <v>13.6</v>
      </c>
      <c r="FJ75" s="77">
        <f t="shared" si="230"/>
        <v>14.8</v>
      </c>
      <c r="FK75" s="77">
        <f t="shared" si="230"/>
        <v>11.8</v>
      </c>
      <c r="FL75" s="77">
        <f t="shared" si="230"/>
        <v>12.6</v>
      </c>
      <c r="FM75" s="77">
        <f t="shared" si="230"/>
        <v>20</v>
      </c>
      <c r="FN75" s="77">
        <f t="shared" si="230"/>
        <v>17.8</v>
      </c>
      <c r="FO75" s="77">
        <f t="shared" si="230"/>
        <v>16</v>
      </c>
      <c r="FP75" s="77">
        <f t="shared" si="231"/>
        <v>20.399999999999999</v>
      </c>
      <c r="FQ75" s="77">
        <f t="shared" si="231"/>
        <v>19</v>
      </c>
      <c r="FR75" s="77">
        <f t="shared" si="231"/>
        <v>22</v>
      </c>
      <c r="FS75" s="77">
        <f t="shared" si="231"/>
        <v>18.8</v>
      </c>
      <c r="FT75" s="77">
        <f t="shared" si="231"/>
        <v>16.2</v>
      </c>
      <c r="FU75" s="77">
        <f t="shared" si="231"/>
        <v>16.2</v>
      </c>
      <c r="FV75" s="77">
        <f t="shared" si="231"/>
        <v>16.2</v>
      </c>
      <c r="FW75" s="77">
        <f t="shared" si="231"/>
        <v>14.4</v>
      </c>
      <c r="FX75" s="77">
        <f t="shared" si="231"/>
        <v>15.4</v>
      </c>
      <c r="FY75" s="77">
        <f t="shared" si="231"/>
        <v>15.2</v>
      </c>
      <c r="FZ75" s="77">
        <f t="shared" si="232"/>
        <v>11</v>
      </c>
      <c r="GA75" s="77">
        <f t="shared" si="232"/>
        <v>10.6</v>
      </c>
      <c r="GB75" s="77">
        <f t="shared" si="232"/>
        <v>11.6</v>
      </c>
      <c r="GC75" s="77">
        <f t="shared" si="232"/>
        <v>11.8</v>
      </c>
      <c r="GD75" s="77">
        <f t="shared" si="232"/>
        <v>14.4</v>
      </c>
      <c r="GE75" s="77" t="e">
        <f t="shared" si="232"/>
        <v>#N/A</v>
      </c>
      <c r="GF75" s="77" t="e">
        <f t="shared" si="232"/>
        <v>#N/A</v>
      </c>
      <c r="GG75" s="77" t="e">
        <f t="shared" si="232"/>
        <v>#N/A</v>
      </c>
      <c r="GH75" s="77" t="e">
        <f t="shared" si="232"/>
        <v>#N/A</v>
      </c>
      <c r="GI75" s="77" t="e">
        <f t="shared" si="232"/>
        <v>#N/A</v>
      </c>
      <c r="GJ75" s="77" t="e">
        <f t="shared" si="233"/>
        <v>#N/A</v>
      </c>
      <c r="GK75" s="77" t="e">
        <f t="shared" si="233"/>
        <v>#N/A</v>
      </c>
      <c r="GL75" s="77" t="e">
        <f t="shared" si="233"/>
        <v>#N/A</v>
      </c>
      <c r="GM75" s="77" t="e">
        <f t="shared" si="233"/>
        <v>#N/A</v>
      </c>
      <c r="GN75" s="77" t="e">
        <f t="shared" si="233"/>
        <v>#N/A</v>
      </c>
      <c r="GO75" s="77" t="e">
        <f t="shared" si="233"/>
        <v>#N/A</v>
      </c>
      <c r="GP75" s="77" t="e">
        <f t="shared" si="233"/>
        <v>#N/A</v>
      </c>
      <c r="GQ75" s="77" t="e">
        <f t="shared" si="233"/>
        <v>#N/A</v>
      </c>
      <c r="GR75" s="77" t="e">
        <f t="shared" si="233"/>
        <v>#N/A</v>
      </c>
      <c r="GS75" s="77" t="e">
        <f t="shared" si="233"/>
        <v>#N/A</v>
      </c>
      <c r="GT75">
        <v>1</v>
      </c>
      <c r="GV75" s="10">
        <f t="shared" ca="1" si="234"/>
        <v>17.8</v>
      </c>
      <c r="GW75" s="10">
        <f t="shared" ca="1" si="234"/>
        <v>17.8</v>
      </c>
      <c r="GX75" s="10">
        <f t="shared" ca="1" si="234"/>
        <v>17.8</v>
      </c>
      <c r="GY75" s="10">
        <f t="shared" ca="1" si="234"/>
        <v>17.8</v>
      </c>
      <c r="GZ75" s="10">
        <f t="shared" ca="1" si="234"/>
        <v>17.8</v>
      </c>
      <c r="HA75" s="10">
        <f t="shared" ca="1" si="234"/>
        <v>17.8</v>
      </c>
      <c r="HB75" s="10">
        <f t="shared" ca="1" si="234"/>
        <v>17.8</v>
      </c>
      <c r="HC75" s="10">
        <f t="shared" ca="1" si="120"/>
        <v>17.8</v>
      </c>
      <c r="HD75" s="10" t="b">
        <f t="shared" ca="1" si="192"/>
        <v>0</v>
      </c>
      <c r="HE75" s="10">
        <f t="array" ref="HE75">MAX(IF(ISNA(L75:FN75),"",L75:FN75))</f>
        <v>842.6</v>
      </c>
      <c r="HF75" s="49">
        <f t="shared" ca="1" si="122"/>
        <v>2.2233325006245322E-2</v>
      </c>
      <c r="HG75" t="str">
        <f t="shared" si="123"/>
        <v>Europe</v>
      </c>
      <c r="HH75" t="str">
        <f t="shared" si="124"/>
        <v>Italy</v>
      </c>
      <c r="HI75" s="10">
        <f t="shared" si="125"/>
        <v>842.6</v>
      </c>
      <c r="HJ75" s="10">
        <f t="shared" ca="1" si="126"/>
        <v>35017</v>
      </c>
      <c r="HK75" s="10">
        <f t="shared" ca="1" si="127"/>
        <v>60900000</v>
      </c>
      <c r="HL75" s="10">
        <f t="shared" ca="1" si="128"/>
        <v>0</v>
      </c>
      <c r="HM75" s="10">
        <f t="shared" ca="1" si="129"/>
        <v>0</v>
      </c>
      <c r="HN75" s="10">
        <f t="shared" ca="1" si="130"/>
        <v>0</v>
      </c>
      <c r="HO75" s="10">
        <f t="shared" ca="1" si="131"/>
        <v>0</v>
      </c>
      <c r="HP75">
        <f t="array" ref="HP75">LARGE(IF(ISNA(L75:FN75),"",L75:FN75),HP$2)</f>
        <v>842.6</v>
      </c>
      <c r="HQ75">
        <f t="array" ref="HQ75">LARGE(IF(ISNA(M75:GT75),"",M75:GT75),HQ$2)</f>
        <v>817.6</v>
      </c>
      <c r="HR75">
        <f t="array" ref="HR75">LARGE(IF(ISNA(N75:GU75),"",N75:GU75),HR$2)</f>
        <v>804.2</v>
      </c>
      <c r="HS75">
        <f t="array" aca="1" ref="HS75" ca="1">LARGE(IF(ISNA(O75:GV75),"",O75:GV75),HS$2)</f>
        <v>791.8</v>
      </c>
      <c r="HT75">
        <f t="array" aca="1" ref="HT75" ca="1">LARGE(IF(ISNA(P75:GW75),"",P75:GW75),HT$2)</f>
        <v>789.2</v>
      </c>
      <c r="HU75">
        <f t="array" aca="1" ref="HU75" ca="1">LARGE(IF(ISNA(Q75:GX75),"",Q75:GX75),HU$2)</f>
        <v>780.4</v>
      </c>
      <c r="HV75">
        <f t="array" aca="1" ref="HV75" ca="1">LARGE(IF(ISNA(R75:GY75),"",R75:GY75),HV$2)</f>
        <v>778.4</v>
      </c>
      <c r="HW75">
        <f t="shared" ca="1" si="214"/>
        <v>800.5999999999998</v>
      </c>
    </row>
    <row r="76" spans="1:231" ht="30" hidden="1" customHeight="1" x14ac:dyDescent="0.55000000000000004">
      <c r="A76">
        <f t="shared" si="213"/>
        <v>153</v>
      </c>
      <c r="B76" s="78">
        <f>VLOOKUP(F76,Countries!$D$5:$F$255,3,FALSE)</f>
        <v>211028</v>
      </c>
      <c r="C76" s="83">
        <f t="shared" ca="1" si="94"/>
        <v>0</v>
      </c>
      <c r="D76" s="77" t="str">
        <f>VLOOKUP(F76,Countries!$D$5:$E$254,2,FALSE)</f>
        <v>SouthAmerica</v>
      </c>
      <c r="E76" s="77" t="str">
        <f>VLOOKUP(F76,Countries!$D$5:$G$254,4,FALSE)</f>
        <v>CeAmerica</v>
      </c>
      <c r="F76" s="77" t="str">
        <f>Infections!A148</f>
        <v>Sao Tome and Principe</v>
      </c>
      <c r="G76" s="78">
        <f t="shared" ca="1" si="95"/>
        <v>14</v>
      </c>
      <c r="H76" s="78">
        <f t="shared" ca="1" si="96"/>
        <v>0</v>
      </c>
      <c r="I76" s="97" t="str">
        <f t="shared" si="97"/>
        <v>Sao Tome and Principe</v>
      </c>
      <c r="J76" s="77">
        <f t="shared" si="98"/>
        <v>0</v>
      </c>
      <c r="K76" s="77">
        <f t="shared" si="99"/>
        <v>0</v>
      </c>
      <c r="L76" s="77" t="e">
        <f t="shared" si="215"/>
        <v>#N/A</v>
      </c>
      <c r="M76" s="77" t="e">
        <f t="shared" si="215"/>
        <v>#N/A</v>
      </c>
      <c r="N76" s="77" t="e">
        <f t="shared" si="215"/>
        <v>#N/A</v>
      </c>
      <c r="O76" s="77">
        <f t="shared" si="215"/>
        <v>0</v>
      </c>
      <c r="P76" s="77">
        <f t="shared" si="215"/>
        <v>0</v>
      </c>
      <c r="Q76" s="77">
        <f t="shared" si="215"/>
        <v>0</v>
      </c>
      <c r="R76" s="77">
        <f t="shared" si="215"/>
        <v>0</v>
      </c>
      <c r="S76" s="77">
        <f t="shared" si="215"/>
        <v>0</v>
      </c>
      <c r="T76" s="77">
        <f t="shared" si="215"/>
        <v>0</v>
      </c>
      <c r="U76" s="77">
        <f t="shared" si="215"/>
        <v>0</v>
      </c>
      <c r="V76" s="77">
        <f t="shared" si="216"/>
        <v>0</v>
      </c>
      <c r="W76" s="77">
        <f t="shared" si="216"/>
        <v>0</v>
      </c>
      <c r="X76" s="77">
        <f t="shared" si="216"/>
        <v>0</v>
      </c>
      <c r="Y76" s="77">
        <f t="shared" si="216"/>
        <v>0</v>
      </c>
      <c r="Z76" s="77">
        <f t="shared" si="216"/>
        <v>0</v>
      </c>
      <c r="AA76" s="77">
        <f t="shared" si="216"/>
        <v>0</v>
      </c>
      <c r="AB76" s="77">
        <f t="shared" si="216"/>
        <v>0</v>
      </c>
      <c r="AC76" s="77">
        <f t="shared" si="216"/>
        <v>0</v>
      </c>
      <c r="AD76" s="77">
        <f t="shared" si="216"/>
        <v>0</v>
      </c>
      <c r="AE76" s="77">
        <f t="shared" si="216"/>
        <v>0</v>
      </c>
      <c r="AF76" s="77">
        <f t="shared" si="217"/>
        <v>0</v>
      </c>
      <c r="AG76" s="77">
        <f t="shared" si="217"/>
        <v>0</v>
      </c>
      <c r="AH76" s="77">
        <f t="shared" si="217"/>
        <v>0</v>
      </c>
      <c r="AI76" s="77">
        <f t="shared" si="217"/>
        <v>0</v>
      </c>
      <c r="AJ76" s="77">
        <f t="shared" si="217"/>
        <v>0</v>
      </c>
      <c r="AK76" s="77">
        <f t="shared" si="217"/>
        <v>0</v>
      </c>
      <c r="AL76" s="77">
        <f t="shared" si="217"/>
        <v>0</v>
      </c>
      <c r="AM76" s="77">
        <f t="shared" si="217"/>
        <v>0</v>
      </c>
      <c r="AN76" s="77">
        <f t="shared" si="217"/>
        <v>0</v>
      </c>
      <c r="AO76" s="77">
        <f t="shared" si="217"/>
        <v>0</v>
      </c>
      <c r="AP76" s="77">
        <f t="shared" si="218"/>
        <v>0</v>
      </c>
      <c r="AQ76" s="77">
        <f t="shared" si="218"/>
        <v>0</v>
      </c>
      <c r="AR76" s="77">
        <f t="shared" si="218"/>
        <v>0</v>
      </c>
      <c r="AS76" s="77">
        <f t="shared" si="218"/>
        <v>0</v>
      </c>
      <c r="AT76" s="77">
        <f t="shared" si="218"/>
        <v>0</v>
      </c>
      <c r="AU76" s="77">
        <f t="shared" si="218"/>
        <v>0</v>
      </c>
      <c r="AV76" s="77">
        <f t="shared" si="218"/>
        <v>0</v>
      </c>
      <c r="AW76" s="77">
        <f t="shared" si="218"/>
        <v>0</v>
      </c>
      <c r="AX76" s="77">
        <f t="shared" si="218"/>
        <v>0</v>
      </c>
      <c r="AY76" s="77">
        <f t="shared" si="218"/>
        <v>0</v>
      </c>
      <c r="AZ76" s="77">
        <f t="shared" si="219"/>
        <v>0</v>
      </c>
      <c r="BA76" s="77">
        <f t="shared" si="219"/>
        <v>0</v>
      </c>
      <c r="BB76" s="77">
        <f t="shared" si="219"/>
        <v>0</v>
      </c>
      <c r="BC76" s="77">
        <f t="shared" si="219"/>
        <v>0</v>
      </c>
      <c r="BD76" s="77">
        <f t="shared" si="219"/>
        <v>0</v>
      </c>
      <c r="BE76" s="77">
        <f t="shared" si="219"/>
        <v>0</v>
      </c>
      <c r="BF76" s="77">
        <f t="shared" si="219"/>
        <v>0</v>
      </c>
      <c r="BG76" s="77">
        <f t="shared" si="219"/>
        <v>0</v>
      </c>
      <c r="BH76" s="77">
        <f t="shared" si="219"/>
        <v>0</v>
      </c>
      <c r="BI76" s="77">
        <f t="shared" si="219"/>
        <v>0</v>
      </c>
      <c r="BJ76" s="77">
        <f t="shared" si="220"/>
        <v>0</v>
      </c>
      <c r="BK76" s="77">
        <f t="shared" si="220"/>
        <v>0</v>
      </c>
      <c r="BL76" s="77">
        <f t="shared" si="220"/>
        <v>0</v>
      </c>
      <c r="BM76" s="77">
        <f t="shared" si="220"/>
        <v>0</v>
      </c>
      <c r="BN76" s="77">
        <f t="shared" si="220"/>
        <v>0</v>
      </c>
      <c r="BO76" s="77">
        <f t="shared" si="220"/>
        <v>0</v>
      </c>
      <c r="BP76" s="77">
        <f t="shared" si="220"/>
        <v>0</v>
      </c>
      <c r="BQ76" s="77">
        <f t="shared" si="220"/>
        <v>0</v>
      </c>
      <c r="BR76" s="77">
        <f t="shared" si="220"/>
        <v>0</v>
      </c>
      <c r="BS76" s="77">
        <f t="shared" si="220"/>
        <v>0</v>
      </c>
      <c r="BT76" s="77">
        <f t="shared" si="221"/>
        <v>0</v>
      </c>
      <c r="BU76" s="77">
        <f t="shared" si="221"/>
        <v>0</v>
      </c>
      <c r="BV76" s="77">
        <f t="shared" si="221"/>
        <v>0</v>
      </c>
      <c r="BW76" s="77">
        <f t="shared" si="221"/>
        <v>0</v>
      </c>
      <c r="BX76" s="77">
        <f t="shared" si="221"/>
        <v>0</v>
      </c>
      <c r="BY76" s="77">
        <f t="shared" si="221"/>
        <v>0</v>
      </c>
      <c r="BZ76" s="77">
        <f t="shared" si="221"/>
        <v>0</v>
      </c>
      <c r="CA76" s="77">
        <f t="shared" si="221"/>
        <v>0</v>
      </c>
      <c r="CB76" s="77">
        <f t="shared" si="221"/>
        <v>0</v>
      </c>
      <c r="CC76" s="77">
        <f t="shared" si="221"/>
        <v>0</v>
      </c>
      <c r="CD76" s="77">
        <f t="shared" si="222"/>
        <v>0</v>
      </c>
      <c r="CE76" s="77">
        <f t="shared" si="222"/>
        <v>0</v>
      </c>
      <c r="CF76" s="77">
        <f t="shared" si="222"/>
        <v>0</v>
      </c>
      <c r="CG76" s="77">
        <f t="shared" si="222"/>
        <v>0</v>
      </c>
      <c r="CH76" s="77">
        <f t="shared" si="222"/>
        <v>0</v>
      </c>
      <c r="CI76" s="77">
        <f t="shared" si="222"/>
        <v>0</v>
      </c>
      <c r="CJ76" s="77">
        <f t="shared" si="222"/>
        <v>0</v>
      </c>
      <c r="CK76" s="77">
        <f t="shared" si="222"/>
        <v>0</v>
      </c>
      <c r="CL76" s="77">
        <f t="shared" si="222"/>
        <v>0</v>
      </c>
      <c r="CM76" s="77">
        <f t="shared" si="222"/>
        <v>0</v>
      </c>
      <c r="CN76" s="77">
        <f t="shared" si="223"/>
        <v>0</v>
      </c>
      <c r="CO76" s="77">
        <f t="shared" si="223"/>
        <v>0</v>
      </c>
      <c r="CP76" s="77">
        <f t="shared" si="223"/>
        <v>0</v>
      </c>
      <c r="CQ76" s="77">
        <f t="shared" si="223"/>
        <v>0</v>
      </c>
      <c r="CR76" s="77">
        <f t="shared" si="223"/>
        <v>0</v>
      </c>
      <c r="CS76" s="77">
        <f t="shared" si="223"/>
        <v>0</v>
      </c>
      <c r="CT76" s="77">
        <f t="shared" si="223"/>
        <v>0</v>
      </c>
      <c r="CU76" s="77">
        <f t="shared" si="223"/>
        <v>0</v>
      </c>
      <c r="CV76" s="77">
        <f t="shared" si="223"/>
        <v>0</v>
      </c>
      <c r="CW76" s="77">
        <f t="shared" si="223"/>
        <v>0</v>
      </c>
      <c r="CX76" s="77">
        <f t="shared" si="224"/>
        <v>0</v>
      </c>
      <c r="CY76" s="77">
        <f t="shared" si="224"/>
        <v>0</v>
      </c>
      <c r="CZ76" s="77">
        <f t="shared" si="224"/>
        <v>0</v>
      </c>
      <c r="DA76" s="77">
        <f t="shared" si="224"/>
        <v>0</v>
      </c>
      <c r="DB76" s="77">
        <f t="shared" si="224"/>
        <v>0</v>
      </c>
      <c r="DC76" s="77">
        <f t="shared" si="224"/>
        <v>0</v>
      </c>
      <c r="DD76" s="77">
        <f t="shared" si="224"/>
        <v>0</v>
      </c>
      <c r="DE76" s="77">
        <f t="shared" si="224"/>
        <v>0</v>
      </c>
      <c r="DF76" s="77">
        <f t="shared" si="224"/>
        <v>0.2</v>
      </c>
      <c r="DG76" s="77">
        <f t="shared" si="224"/>
        <v>0.2</v>
      </c>
      <c r="DH76" s="77">
        <f t="shared" si="225"/>
        <v>0.2</v>
      </c>
      <c r="DI76" s="77">
        <f t="shared" si="225"/>
        <v>0.6</v>
      </c>
      <c r="DJ76" s="77">
        <f t="shared" si="225"/>
        <v>0.6</v>
      </c>
      <c r="DK76" s="77">
        <f t="shared" si="225"/>
        <v>0.4</v>
      </c>
      <c r="DL76" s="77">
        <f t="shared" si="225"/>
        <v>0.6</v>
      </c>
      <c r="DM76" s="77">
        <f t="shared" si="225"/>
        <v>0.8</v>
      </c>
      <c r="DN76" s="77">
        <f t="shared" si="225"/>
        <v>0.4</v>
      </c>
      <c r="DO76" s="77">
        <f t="shared" si="225"/>
        <v>0.4</v>
      </c>
      <c r="DP76" s="77">
        <f t="shared" si="225"/>
        <v>0.4</v>
      </c>
      <c r="DQ76" s="77">
        <f t="shared" si="225"/>
        <v>0.2</v>
      </c>
      <c r="DR76" s="77">
        <f t="shared" si="226"/>
        <v>0.2</v>
      </c>
      <c r="DS76" s="77">
        <f t="shared" si="226"/>
        <v>0.4</v>
      </c>
      <c r="DT76" s="77">
        <f t="shared" si="226"/>
        <v>0.4</v>
      </c>
      <c r="DU76" s="77">
        <f t="shared" si="226"/>
        <v>0.4</v>
      </c>
      <c r="DV76" s="77">
        <f t="shared" si="226"/>
        <v>0.4</v>
      </c>
      <c r="DW76" s="77">
        <f t="shared" si="226"/>
        <v>0.2</v>
      </c>
      <c r="DX76" s="77">
        <f t="shared" si="226"/>
        <v>0.2</v>
      </c>
      <c r="DY76" s="77">
        <f t="shared" si="226"/>
        <v>0.2</v>
      </c>
      <c r="DZ76" s="77">
        <f t="shared" si="226"/>
        <v>0.2</v>
      </c>
      <c r="EA76" s="77">
        <f t="shared" si="226"/>
        <v>0.2</v>
      </c>
      <c r="EB76" s="77">
        <f t="shared" si="227"/>
        <v>0.2</v>
      </c>
      <c r="EC76" s="77">
        <f t="shared" si="227"/>
        <v>0</v>
      </c>
      <c r="ED76" s="77">
        <f t="shared" si="227"/>
        <v>0.6</v>
      </c>
      <c r="EE76" s="77">
        <f t="shared" si="227"/>
        <v>0.8</v>
      </c>
      <c r="EF76" s="77">
        <f t="shared" si="227"/>
        <v>0.8</v>
      </c>
      <c r="EG76" s="77">
        <f t="shared" si="227"/>
        <v>0.8</v>
      </c>
      <c r="EH76" s="77">
        <f t="shared" si="227"/>
        <v>0.8</v>
      </c>
      <c r="EI76" s="77">
        <f t="shared" si="227"/>
        <v>0.2</v>
      </c>
      <c r="EJ76" s="77">
        <f t="shared" si="227"/>
        <v>0</v>
      </c>
      <c r="EK76" s="77">
        <f t="shared" si="227"/>
        <v>0</v>
      </c>
      <c r="EL76" s="77">
        <f t="shared" si="228"/>
        <v>0</v>
      </c>
      <c r="EM76" s="77">
        <f t="shared" si="228"/>
        <v>0</v>
      </c>
      <c r="EN76" s="77">
        <f t="shared" si="228"/>
        <v>0</v>
      </c>
      <c r="EO76" s="77">
        <f t="shared" si="228"/>
        <v>0</v>
      </c>
      <c r="EP76" s="77">
        <f t="shared" si="228"/>
        <v>0</v>
      </c>
      <c r="EQ76" s="77">
        <f t="shared" si="228"/>
        <v>0</v>
      </c>
      <c r="ER76" s="77">
        <f t="shared" si="228"/>
        <v>0</v>
      </c>
      <c r="ES76" s="77">
        <f t="shared" si="228"/>
        <v>0</v>
      </c>
      <c r="ET76" s="77">
        <f t="shared" si="228"/>
        <v>0</v>
      </c>
      <c r="EU76" s="77">
        <f t="shared" si="228"/>
        <v>0</v>
      </c>
      <c r="EV76" s="77">
        <f t="shared" si="229"/>
        <v>0</v>
      </c>
      <c r="EW76" s="77">
        <f t="shared" si="229"/>
        <v>0</v>
      </c>
      <c r="EX76" s="77">
        <f t="shared" si="229"/>
        <v>0</v>
      </c>
      <c r="EY76" s="77">
        <f t="shared" si="229"/>
        <v>0</v>
      </c>
      <c r="EZ76" s="77">
        <f t="shared" si="229"/>
        <v>0</v>
      </c>
      <c r="FA76" s="77">
        <f t="shared" si="229"/>
        <v>0</v>
      </c>
      <c r="FB76" s="77">
        <f t="shared" si="229"/>
        <v>0</v>
      </c>
      <c r="FC76" s="77">
        <f t="shared" si="229"/>
        <v>0</v>
      </c>
      <c r="FD76" s="77">
        <f t="shared" si="229"/>
        <v>0</v>
      </c>
      <c r="FE76" s="77">
        <f t="shared" si="229"/>
        <v>0</v>
      </c>
      <c r="FF76" s="77">
        <f t="shared" si="230"/>
        <v>0</v>
      </c>
      <c r="FG76" s="77">
        <f t="shared" si="230"/>
        <v>0</v>
      </c>
      <c r="FH76" s="77">
        <f t="shared" si="230"/>
        <v>0.2</v>
      </c>
      <c r="FI76" s="77">
        <f t="shared" si="230"/>
        <v>0.2</v>
      </c>
      <c r="FJ76" s="77">
        <f t="shared" si="230"/>
        <v>0.2</v>
      </c>
      <c r="FK76" s="77">
        <f t="shared" si="230"/>
        <v>0.2</v>
      </c>
      <c r="FL76" s="77">
        <f t="shared" si="230"/>
        <v>0.2</v>
      </c>
      <c r="FM76" s="77">
        <f t="shared" si="230"/>
        <v>0</v>
      </c>
      <c r="FN76" s="77">
        <f t="shared" si="230"/>
        <v>0</v>
      </c>
      <c r="FO76" s="77">
        <f t="shared" si="230"/>
        <v>0</v>
      </c>
      <c r="FP76" s="77">
        <f t="shared" si="231"/>
        <v>0</v>
      </c>
      <c r="FQ76" s="77">
        <f t="shared" si="231"/>
        <v>0</v>
      </c>
      <c r="FR76" s="77">
        <f t="shared" si="231"/>
        <v>0</v>
      </c>
      <c r="FS76" s="77">
        <f t="shared" si="231"/>
        <v>0</v>
      </c>
      <c r="FT76" s="77">
        <f t="shared" si="231"/>
        <v>0</v>
      </c>
      <c r="FU76" s="77">
        <f t="shared" si="231"/>
        <v>0</v>
      </c>
      <c r="FV76" s="77">
        <f t="shared" si="231"/>
        <v>0</v>
      </c>
      <c r="FW76" s="77">
        <f t="shared" si="231"/>
        <v>0.2</v>
      </c>
      <c r="FX76" s="77">
        <f t="shared" si="231"/>
        <v>0.2</v>
      </c>
      <c r="FY76" s="77">
        <f t="shared" si="231"/>
        <v>0.2</v>
      </c>
      <c r="FZ76" s="77">
        <f t="shared" si="232"/>
        <v>0.2</v>
      </c>
      <c r="GA76" s="77">
        <f t="shared" si="232"/>
        <v>0.2</v>
      </c>
      <c r="GB76" s="77">
        <f t="shared" si="232"/>
        <v>0</v>
      </c>
      <c r="GC76" s="77">
        <f t="shared" si="232"/>
        <v>0</v>
      </c>
      <c r="GD76" s="77">
        <f t="shared" si="232"/>
        <v>0</v>
      </c>
      <c r="GE76" s="77" t="e">
        <f t="shared" si="232"/>
        <v>#N/A</v>
      </c>
      <c r="GF76" s="77" t="e">
        <f t="shared" si="232"/>
        <v>#N/A</v>
      </c>
      <c r="GG76" s="77" t="e">
        <f t="shared" si="232"/>
        <v>#N/A</v>
      </c>
      <c r="GH76" s="77" t="e">
        <f t="shared" si="232"/>
        <v>#N/A</v>
      </c>
      <c r="GI76" s="77" t="e">
        <f t="shared" si="232"/>
        <v>#N/A</v>
      </c>
      <c r="GJ76" s="77" t="e">
        <f t="shared" si="233"/>
        <v>#N/A</v>
      </c>
      <c r="GK76" s="77" t="e">
        <f t="shared" si="233"/>
        <v>#N/A</v>
      </c>
      <c r="GL76" s="77" t="e">
        <f t="shared" si="233"/>
        <v>#N/A</v>
      </c>
      <c r="GM76" s="77" t="e">
        <f t="shared" si="233"/>
        <v>#N/A</v>
      </c>
      <c r="GN76" s="77" t="e">
        <f t="shared" si="233"/>
        <v>#N/A</v>
      </c>
      <c r="GO76" s="77" t="e">
        <f t="shared" si="233"/>
        <v>#N/A</v>
      </c>
      <c r="GP76" s="77" t="e">
        <f t="shared" si="233"/>
        <v>#N/A</v>
      </c>
      <c r="GQ76" s="77" t="e">
        <f t="shared" si="233"/>
        <v>#N/A</v>
      </c>
      <c r="GR76" s="77" t="e">
        <f t="shared" si="233"/>
        <v>#N/A</v>
      </c>
      <c r="GS76" s="77" t="e">
        <f t="shared" si="233"/>
        <v>#N/A</v>
      </c>
      <c r="GT76">
        <v>1</v>
      </c>
      <c r="GV76" s="10">
        <f t="shared" ca="1" si="234"/>
        <v>0</v>
      </c>
      <c r="GW76" s="10">
        <f t="shared" ca="1" si="234"/>
        <v>0</v>
      </c>
      <c r="GX76" s="10">
        <f t="shared" ca="1" si="234"/>
        <v>0</v>
      </c>
      <c r="GY76" s="10">
        <f t="shared" ca="1" si="234"/>
        <v>0</v>
      </c>
      <c r="GZ76" s="10">
        <f t="shared" ca="1" si="234"/>
        <v>0</v>
      </c>
      <c r="HA76" s="10">
        <f t="shared" ca="1" si="234"/>
        <v>0</v>
      </c>
      <c r="HB76" s="10">
        <f t="shared" ca="1" si="234"/>
        <v>0</v>
      </c>
      <c r="HC76" s="10">
        <f t="shared" ca="1" si="120"/>
        <v>0</v>
      </c>
      <c r="HD76" s="10" t="b">
        <f t="shared" ca="1" si="192"/>
        <v>0</v>
      </c>
      <c r="HE76" s="10">
        <f t="array" ref="HE76">MAX(IF(ISNA(L76:FN76),"",L76:FN76))</f>
        <v>0.8</v>
      </c>
      <c r="HF76" s="49">
        <f t="shared" ca="1" si="122"/>
        <v>0</v>
      </c>
      <c r="HG76" t="str">
        <f t="shared" si="123"/>
        <v>SouthAmerica</v>
      </c>
      <c r="HH76" t="str">
        <f t="shared" si="124"/>
        <v>Sao Tome and Principe</v>
      </c>
      <c r="HI76" s="10">
        <f t="shared" si="125"/>
        <v>0.8</v>
      </c>
      <c r="HJ76" s="10">
        <f t="shared" ca="1" si="126"/>
        <v>14</v>
      </c>
      <c r="HK76">
        <f t="shared" ca="1" si="127"/>
        <v>211028</v>
      </c>
      <c r="HL76">
        <f t="shared" ca="1" si="128"/>
        <v>0</v>
      </c>
      <c r="HM76">
        <f t="shared" ca="1" si="129"/>
        <v>0</v>
      </c>
      <c r="HN76">
        <f t="shared" ca="1" si="130"/>
        <v>0</v>
      </c>
      <c r="HO76">
        <f t="shared" ca="1" si="131"/>
        <v>0</v>
      </c>
      <c r="HP76">
        <f t="array" ref="HP76">LARGE(IF(ISNA(L76:FN76),"",L76:FN76),HP$2)</f>
        <v>0.8</v>
      </c>
      <c r="HQ76">
        <f t="array" ref="HQ76">LARGE(IF(ISNA(M76:GT76),"",M76:GT76),HQ$2)</f>
        <v>0.8</v>
      </c>
      <c r="HR76">
        <f t="array" ref="HR76">LARGE(IF(ISNA(N76:GU76),"",N76:GU76),HR$2)</f>
        <v>0.8</v>
      </c>
      <c r="HS76">
        <f t="array" aca="1" ref="HS76" ca="1">LARGE(IF(ISNA(O76:GV76),"",O76:GV76),HS$2)</f>
        <v>0.8</v>
      </c>
      <c r="HT76">
        <f t="array" aca="1" ref="HT76" ca="1">LARGE(IF(ISNA(P76:GW76),"",P76:GW76),HT$2)</f>
        <v>0.8</v>
      </c>
      <c r="HU76">
        <f t="array" aca="1" ref="HU76" ca="1">LARGE(IF(ISNA(Q76:GX76),"",Q76:GX76),HU$2)</f>
        <v>0.8</v>
      </c>
      <c r="HV76">
        <f t="array" aca="1" ref="HV76" ca="1">LARGE(IF(ISNA(R76:GY76),"",R76:GY76),HV$2)</f>
        <v>0.6</v>
      </c>
      <c r="HW76">
        <f t="shared" ca="1" si="214"/>
        <v>0.77142857142857135</v>
      </c>
    </row>
    <row r="77" spans="1:231" ht="30" hidden="1" customHeight="1" x14ac:dyDescent="0.55000000000000004">
      <c r="A77">
        <f t="shared" si="213"/>
        <v>39</v>
      </c>
      <c r="B77" s="78">
        <f>VLOOKUP(F77,Countries!$D$5:$F$255,3,FALSE)</f>
        <v>20900000</v>
      </c>
      <c r="C77" s="83">
        <f t="shared" ca="1" si="94"/>
        <v>0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35</f>
        <v>Cameroon</v>
      </c>
      <c r="G77" s="78">
        <f t="shared" ca="1" si="95"/>
        <v>373</v>
      </c>
      <c r="H77" s="78">
        <f t="shared" ca="1" si="96"/>
        <v>0</v>
      </c>
      <c r="I77" s="97" t="str">
        <f t="shared" si="97"/>
        <v>Cameroon</v>
      </c>
      <c r="J77" s="77">
        <f t="shared" si="98"/>
        <v>0</v>
      </c>
      <c r="K77" s="77">
        <f t="shared" si="99"/>
        <v>0</v>
      </c>
      <c r="L77" s="77" t="e">
        <f t="shared" si="215"/>
        <v>#N/A</v>
      </c>
      <c r="M77" s="77" t="e">
        <f t="shared" si="215"/>
        <v>#N/A</v>
      </c>
      <c r="N77" s="77" t="e">
        <f t="shared" si="215"/>
        <v>#N/A</v>
      </c>
      <c r="O77" s="77">
        <f t="shared" si="215"/>
        <v>0</v>
      </c>
      <c r="P77" s="77">
        <f t="shared" si="215"/>
        <v>0</v>
      </c>
      <c r="Q77" s="77">
        <f t="shared" si="215"/>
        <v>0</v>
      </c>
      <c r="R77" s="77">
        <f t="shared" si="215"/>
        <v>0</v>
      </c>
      <c r="S77" s="77">
        <f t="shared" si="215"/>
        <v>0</v>
      </c>
      <c r="T77" s="77">
        <f t="shared" si="215"/>
        <v>0</v>
      </c>
      <c r="U77" s="77">
        <f t="shared" si="215"/>
        <v>0</v>
      </c>
      <c r="V77" s="77">
        <f t="shared" si="216"/>
        <v>0</v>
      </c>
      <c r="W77" s="77">
        <f t="shared" si="216"/>
        <v>0</v>
      </c>
      <c r="X77" s="77">
        <f t="shared" si="216"/>
        <v>0</v>
      </c>
      <c r="Y77" s="77">
        <f t="shared" si="216"/>
        <v>0</v>
      </c>
      <c r="Z77" s="77">
        <f t="shared" si="216"/>
        <v>0</v>
      </c>
      <c r="AA77" s="77">
        <f t="shared" si="216"/>
        <v>0</v>
      </c>
      <c r="AB77" s="77">
        <f t="shared" si="216"/>
        <v>0</v>
      </c>
      <c r="AC77" s="77">
        <f t="shared" si="216"/>
        <v>0</v>
      </c>
      <c r="AD77" s="77">
        <f t="shared" si="216"/>
        <v>0</v>
      </c>
      <c r="AE77" s="77">
        <f t="shared" si="216"/>
        <v>0</v>
      </c>
      <c r="AF77" s="77">
        <f t="shared" si="217"/>
        <v>0</v>
      </c>
      <c r="AG77" s="77">
        <f t="shared" si="217"/>
        <v>0</v>
      </c>
      <c r="AH77" s="77">
        <f t="shared" si="217"/>
        <v>0</v>
      </c>
      <c r="AI77" s="77">
        <f t="shared" si="217"/>
        <v>0</v>
      </c>
      <c r="AJ77" s="77">
        <f t="shared" si="217"/>
        <v>0</v>
      </c>
      <c r="AK77" s="77">
        <f t="shared" si="217"/>
        <v>0</v>
      </c>
      <c r="AL77" s="77">
        <f t="shared" si="217"/>
        <v>0</v>
      </c>
      <c r="AM77" s="77">
        <f t="shared" si="217"/>
        <v>0</v>
      </c>
      <c r="AN77" s="77">
        <f t="shared" si="217"/>
        <v>0</v>
      </c>
      <c r="AO77" s="77">
        <f t="shared" si="217"/>
        <v>0</v>
      </c>
      <c r="AP77" s="77">
        <f t="shared" si="218"/>
        <v>0</v>
      </c>
      <c r="AQ77" s="77">
        <f t="shared" si="218"/>
        <v>0</v>
      </c>
      <c r="AR77" s="77">
        <f t="shared" si="218"/>
        <v>0</v>
      </c>
      <c r="AS77" s="77">
        <f t="shared" si="218"/>
        <v>0</v>
      </c>
      <c r="AT77" s="77">
        <f t="shared" si="218"/>
        <v>0</v>
      </c>
      <c r="AU77" s="77">
        <f t="shared" si="218"/>
        <v>0</v>
      </c>
      <c r="AV77" s="77">
        <f t="shared" si="218"/>
        <v>0</v>
      </c>
      <c r="AW77" s="77">
        <f t="shared" si="218"/>
        <v>0</v>
      </c>
      <c r="AX77" s="77">
        <f t="shared" si="218"/>
        <v>0</v>
      </c>
      <c r="AY77" s="77">
        <f t="shared" si="218"/>
        <v>0</v>
      </c>
      <c r="AZ77" s="77">
        <f t="shared" si="219"/>
        <v>0</v>
      </c>
      <c r="BA77" s="77">
        <f t="shared" si="219"/>
        <v>0</v>
      </c>
      <c r="BB77" s="77">
        <f t="shared" si="219"/>
        <v>0</v>
      </c>
      <c r="BC77" s="77">
        <f t="shared" si="219"/>
        <v>0</v>
      </c>
      <c r="BD77" s="77">
        <f t="shared" si="219"/>
        <v>0</v>
      </c>
      <c r="BE77" s="77">
        <f t="shared" si="219"/>
        <v>0</v>
      </c>
      <c r="BF77" s="77">
        <f t="shared" si="219"/>
        <v>0</v>
      </c>
      <c r="BG77" s="77">
        <f t="shared" si="219"/>
        <v>0</v>
      </c>
      <c r="BH77" s="77">
        <f t="shared" si="219"/>
        <v>0</v>
      </c>
      <c r="BI77" s="77">
        <f t="shared" si="219"/>
        <v>0</v>
      </c>
      <c r="BJ77" s="77">
        <f t="shared" si="220"/>
        <v>0</v>
      </c>
      <c r="BK77" s="77">
        <f t="shared" si="220"/>
        <v>0</v>
      </c>
      <c r="BL77" s="77">
        <f t="shared" si="220"/>
        <v>0</v>
      </c>
      <c r="BM77" s="77">
        <f t="shared" si="220"/>
        <v>0</v>
      </c>
      <c r="BN77" s="77">
        <f t="shared" si="220"/>
        <v>0</v>
      </c>
      <c r="BO77" s="77">
        <f t="shared" si="220"/>
        <v>0</v>
      </c>
      <c r="BP77" s="77">
        <f t="shared" si="220"/>
        <v>0</v>
      </c>
      <c r="BQ77" s="77">
        <f t="shared" si="220"/>
        <v>0</v>
      </c>
      <c r="BR77" s="77">
        <f t="shared" si="220"/>
        <v>0</v>
      </c>
      <c r="BS77" s="77">
        <f t="shared" si="220"/>
        <v>0</v>
      </c>
      <c r="BT77" s="77">
        <f t="shared" si="221"/>
        <v>0</v>
      </c>
      <c r="BU77" s="77">
        <f t="shared" si="221"/>
        <v>0.2</v>
      </c>
      <c r="BV77" s="77">
        <f t="shared" si="221"/>
        <v>0.2</v>
      </c>
      <c r="BW77" s="77">
        <f t="shared" si="221"/>
        <v>0.4</v>
      </c>
      <c r="BX77" s="77">
        <f t="shared" si="221"/>
        <v>0.4</v>
      </c>
      <c r="BY77" s="77">
        <f t="shared" si="221"/>
        <v>1.2</v>
      </c>
      <c r="BZ77" s="77">
        <f t="shared" si="221"/>
        <v>1</v>
      </c>
      <c r="CA77" s="77">
        <f t="shared" si="221"/>
        <v>1</v>
      </c>
      <c r="CB77" s="77">
        <f t="shared" si="221"/>
        <v>0.8</v>
      </c>
      <c r="CC77" s="77">
        <f t="shared" si="221"/>
        <v>1</v>
      </c>
      <c r="CD77" s="77">
        <f t="shared" si="222"/>
        <v>0.4</v>
      </c>
      <c r="CE77" s="77">
        <f t="shared" si="222"/>
        <v>0.6</v>
      </c>
      <c r="CF77" s="77">
        <f t="shared" si="222"/>
        <v>0.6</v>
      </c>
      <c r="CG77" s="77">
        <f t="shared" si="222"/>
        <v>0.6</v>
      </c>
      <c r="CH77" s="77">
        <f t="shared" si="222"/>
        <v>0.4</v>
      </c>
      <c r="CI77" s="77">
        <f t="shared" si="222"/>
        <v>0.4</v>
      </c>
      <c r="CJ77" s="77">
        <f t="shared" si="222"/>
        <v>0.2</v>
      </c>
      <c r="CK77" s="77">
        <f t="shared" si="222"/>
        <v>0.6</v>
      </c>
      <c r="CL77" s="77">
        <f t="shared" si="222"/>
        <v>0.6</v>
      </c>
      <c r="CM77" s="77">
        <f t="shared" si="222"/>
        <v>0.6</v>
      </c>
      <c r="CN77" s="77">
        <f t="shared" si="223"/>
        <v>0.4</v>
      </c>
      <c r="CO77" s="77">
        <f t="shared" si="223"/>
        <v>0.8</v>
      </c>
      <c r="CP77" s="77">
        <f t="shared" si="223"/>
        <v>1</v>
      </c>
      <c r="CQ77" s="77">
        <f t="shared" si="223"/>
        <v>2</v>
      </c>
      <c r="CR77" s="77">
        <f t="shared" si="223"/>
        <v>2</v>
      </c>
      <c r="CS77" s="77">
        <f t="shared" si="223"/>
        <v>2</v>
      </c>
      <c r="CT77" s="77">
        <f t="shared" si="223"/>
        <v>5.6</v>
      </c>
      <c r="CU77" s="77">
        <f t="shared" si="223"/>
        <v>5</v>
      </c>
      <c r="CV77" s="77">
        <f t="shared" si="223"/>
        <v>4.2</v>
      </c>
      <c r="CW77" s="77">
        <f t="shared" si="223"/>
        <v>4.2</v>
      </c>
      <c r="CX77" s="77">
        <f t="shared" si="224"/>
        <v>4.2</v>
      </c>
      <c r="CY77" s="77">
        <f t="shared" si="224"/>
        <v>0.2</v>
      </c>
      <c r="CZ77" s="77">
        <f t="shared" si="224"/>
        <v>2.2000000000000002</v>
      </c>
      <c r="DA77" s="77">
        <f t="shared" si="224"/>
        <v>2.6</v>
      </c>
      <c r="DB77" s="77">
        <f t="shared" si="224"/>
        <v>3</v>
      </c>
      <c r="DC77" s="77">
        <f t="shared" si="224"/>
        <v>3</v>
      </c>
      <c r="DD77" s="77">
        <f t="shared" si="224"/>
        <v>3.6</v>
      </c>
      <c r="DE77" s="77">
        <f t="shared" si="224"/>
        <v>1.6</v>
      </c>
      <c r="DF77" s="77">
        <f t="shared" si="224"/>
        <v>1</v>
      </c>
      <c r="DG77" s="77">
        <f t="shared" si="224"/>
        <v>1.2</v>
      </c>
      <c r="DH77" s="77">
        <f t="shared" si="225"/>
        <v>1.2</v>
      </c>
      <c r="DI77" s="77">
        <f t="shared" si="225"/>
        <v>0.6</v>
      </c>
      <c r="DJ77" s="77">
        <f t="shared" si="225"/>
        <v>0.6</v>
      </c>
      <c r="DK77" s="77">
        <f t="shared" si="225"/>
        <v>9.4</v>
      </c>
      <c r="DL77" s="77">
        <f t="shared" si="225"/>
        <v>8.8000000000000007</v>
      </c>
      <c r="DM77" s="77">
        <f t="shared" si="225"/>
        <v>8.8000000000000007</v>
      </c>
      <c r="DN77" s="77">
        <f t="shared" si="225"/>
        <v>8.8000000000000007</v>
      </c>
      <c r="DO77" s="77">
        <f t="shared" si="225"/>
        <v>10</v>
      </c>
      <c r="DP77" s="77">
        <f t="shared" si="225"/>
        <v>3.4</v>
      </c>
      <c r="DQ77" s="77">
        <f t="shared" si="225"/>
        <v>3.4</v>
      </c>
      <c r="DR77" s="77">
        <f t="shared" si="226"/>
        <v>5.6</v>
      </c>
      <c r="DS77" s="77">
        <f t="shared" si="226"/>
        <v>6.2</v>
      </c>
      <c r="DT77" s="77">
        <f t="shared" si="226"/>
        <v>5.2</v>
      </c>
      <c r="DU77" s="77">
        <f t="shared" si="226"/>
        <v>3</v>
      </c>
      <c r="DV77" s="77">
        <f t="shared" si="226"/>
        <v>3</v>
      </c>
      <c r="DW77" s="77">
        <f t="shared" si="226"/>
        <v>0.8</v>
      </c>
      <c r="DX77" s="77">
        <f t="shared" si="226"/>
        <v>0.2</v>
      </c>
      <c r="DY77" s="77">
        <f t="shared" si="226"/>
        <v>1.2</v>
      </c>
      <c r="DZ77" s="77">
        <f t="shared" si="226"/>
        <v>3.2</v>
      </c>
      <c r="EA77" s="77">
        <f t="shared" si="226"/>
        <v>3.8</v>
      </c>
      <c r="EB77" s="77">
        <f t="shared" si="227"/>
        <v>3.8</v>
      </c>
      <c r="EC77" s="77">
        <f t="shared" si="227"/>
        <v>5</v>
      </c>
      <c r="ED77" s="77">
        <f t="shared" si="227"/>
        <v>3.8</v>
      </c>
      <c r="EE77" s="77">
        <f t="shared" si="227"/>
        <v>3.8</v>
      </c>
      <c r="EF77" s="77">
        <f t="shared" si="227"/>
        <v>3.2</v>
      </c>
      <c r="EG77" s="77">
        <f t="shared" si="227"/>
        <v>3.2</v>
      </c>
      <c r="EH77" s="77">
        <f t="shared" si="227"/>
        <v>2.4</v>
      </c>
      <c r="EI77" s="77">
        <f t="shared" si="227"/>
        <v>5.2</v>
      </c>
      <c r="EJ77" s="77">
        <f t="shared" si="227"/>
        <v>3.2</v>
      </c>
      <c r="EK77" s="77">
        <f t="shared" si="227"/>
        <v>4.8</v>
      </c>
      <c r="EL77" s="77">
        <f t="shared" si="228"/>
        <v>5</v>
      </c>
      <c r="EM77" s="77">
        <f t="shared" si="228"/>
        <v>4.5999999999999996</v>
      </c>
      <c r="EN77" s="77">
        <f t="shared" si="228"/>
        <v>2.4</v>
      </c>
      <c r="EO77" s="77">
        <f t="shared" si="228"/>
        <v>2.8</v>
      </c>
      <c r="EP77" s="77">
        <f t="shared" si="228"/>
        <v>2.6</v>
      </c>
      <c r="EQ77" s="77">
        <f t="shared" si="228"/>
        <v>2.4</v>
      </c>
      <c r="ER77" s="77">
        <f t="shared" si="228"/>
        <v>2.4</v>
      </c>
      <c r="ES77" s="77">
        <f t="shared" si="228"/>
        <v>1.8</v>
      </c>
      <c r="ET77" s="77">
        <f t="shared" si="228"/>
        <v>1.4</v>
      </c>
      <c r="EU77" s="77">
        <f t="shared" si="228"/>
        <v>0</v>
      </c>
      <c r="EV77" s="77">
        <f t="shared" si="229"/>
        <v>0</v>
      </c>
      <c r="EW77" s="77">
        <f t="shared" si="229"/>
        <v>0</v>
      </c>
      <c r="EX77" s="77">
        <f t="shared" si="229"/>
        <v>0</v>
      </c>
      <c r="EY77" s="77">
        <f t="shared" si="229"/>
        <v>12.8</v>
      </c>
      <c r="EZ77" s="77">
        <f t="shared" si="229"/>
        <v>12.8</v>
      </c>
      <c r="FA77" s="77">
        <f t="shared" si="229"/>
        <v>12.8</v>
      </c>
      <c r="FB77" s="77">
        <f t="shared" si="229"/>
        <v>12.8</v>
      </c>
      <c r="FC77" s="77">
        <f t="shared" si="229"/>
        <v>14</v>
      </c>
      <c r="FD77" s="77">
        <f t="shared" si="229"/>
        <v>5</v>
      </c>
      <c r="FE77" s="77">
        <f t="shared" si="229"/>
        <v>5.4</v>
      </c>
      <c r="FF77" s="77">
        <f t="shared" si="230"/>
        <v>6.4</v>
      </c>
      <c r="FG77" s="77">
        <f t="shared" si="230"/>
        <v>7.4</v>
      </c>
      <c r="FH77" s="77">
        <f t="shared" si="230"/>
        <v>6.2</v>
      </c>
      <c r="FI77" s="77">
        <f t="shared" si="230"/>
        <v>2.4</v>
      </c>
      <c r="FJ77" s="77">
        <f t="shared" si="230"/>
        <v>2</v>
      </c>
      <c r="FK77" s="77">
        <f t="shared" si="230"/>
        <v>1</v>
      </c>
      <c r="FL77" s="77">
        <f t="shared" si="230"/>
        <v>0</v>
      </c>
      <c r="FM77" s="77">
        <f t="shared" si="230"/>
        <v>0</v>
      </c>
      <c r="FN77" s="77">
        <f t="shared" si="230"/>
        <v>0</v>
      </c>
      <c r="FO77" s="77">
        <f t="shared" si="230"/>
        <v>0</v>
      </c>
      <c r="FP77" s="77">
        <f t="shared" si="231"/>
        <v>0</v>
      </c>
      <c r="FQ77" s="77">
        <f t="shared" si="231"/>
        <v>0</v>
      </c>
      <c r="FR77" s="77">
        <f t="shared" si="231"/>
        <v>0</v>
      </c>
      <c r="FS77" s="77">
        <f t="shared" si="231"/>
        <v>0</v>
      </c>
      <c r="FT77" s="77">
        <f t="shared" si="231"/>
        <v>0</v>
      </c>
      <c r="FU77" s="77">
        <f t="shared" si="231"/>
        <v>9.1999999999999993</v>
      </c>
      <c r="FV77" s="77">
        <f t="shared" si="231"/>
        <v>9.1999999999999993</v>
      </c>
      <c r="FW77" s="77">
        <f t="shared" si="231"/>
        <v>9.1999999999999993</v>
      </c>
      <c r="FX77" s="77">
        <f t="shared" si="231"/>
        <v>9.1999999999999993</v>
      </c>
      <c r="FY77" s="77">
        <f t="shared" si="231"/>
        <v>9.1999999999999993</v>
      </c>
      <c r="FZ77" s="77">
        <f t="shared" si="232"/>
        <v>0</v>
      </c>
      <c r="GA77" s="77">
        <f t="shared" si="232"/>
        <v>0</v>
      </c>
      <c r="GB77" s="77">
        <f t="shared" si="232"/>
        <v>0</v>
      </c>
      <c r="GC77" s="77">
        <f t="shared" si="232"/>
        <v>0</v>
      </c>
      <c r="GD77" s="77">
        <f t="shared" si="232"/>
        <v>2.8</v>
      </c>
      <c r="GE77" s="77" t="e">
        <f t="shared" si="232"/>
        <v>#N/A</v>
      </c>
      <c r="GF77" s="77" t="e">
        <f t="shared" si="232"/>
        <v>#N/A</v>
      </c>
      <c r="GG77" s="77" t="e">
        <f t="shared" si="232"/>
        <v>#N/A</v>
      </c>
      <c r="GH77" s="77" t="e">
        <f t="shared" si="232"/>
        <v>#N/A</v>
      </c>
      <c r="GI77" s="77" t="e">
        <f t="shared" si="232"/>
        <v>#N/A</v>
      </c>
      <c r="GJ77" s="77" t="e">
        <f t="shared" si="233"/>
        <v>#N/A</v>
      </c>
      <c r="GK77" s="77" t="e">
        <f t="shared" si="233"/>
        <v>#N/A</v>
      </c>
      <c r="GL77" s="77" t="e">
        <f t="shared" si="233"/>
        <v>#N/A</v>
      </c>
      <c r="GM77" s="77" t="e">
        <f t="shared" si="233"/>
        <v>#N/A</v>
      </c>
      <c r="GN77" s="77" t="e">
        <f t="shared" si="233"/>
        <v>#N/A</v>
      </c>
      <c r="GO77" s="77" t="e">
        <f t="shared" si="233"/>
        <v>#N/A</v>
      </c>
      <c r="GP77" s="77" t="e">
        <f t="shared" si="233"/>
        <v>#N/A</v>
      </c>
      <c r="GQ77" s="77" t="e">
        <f t="shared" si="233"/>
        <v>#N/A</v>
      </c>
      <c r="GR77" s="77" t="e">
        <f t="shared" si="233"/>
        <v>#N/A</v>
      </c>
      <c r="GS77" s="77" t="e">
        <f t="shared" si="233"/>
        <v>#N/A</v>
      </c>
      <c r="GT77">
        <v>1</v>
      </c>
      <c r="GV77" s="10">
        <f t="shared" ca="1" si="234"/>
        <v>0</v>
      </c>
      <c r="GW77" s="10">
        <f t="shared" ca="1" si="234"/>
        <v>0</v>
      </c>
      <c r="GX77" s="10">
        <f t="shared" ca="1" si="234"/>
        <v>0</v>
      </c>
      <c r="GY77" s="10">
        <f t="shared" ca="1" si="234"/>
        <v>0</v>
      </c>
      <c r="GZ77" s="10">
        <f t="shared" ca="1" si="234"/>
        <v>0</v>
      </c>
      <c r="HA77" s="10">
        <f t="shared" ca="1" si="234"/>
        <v>0</v>
      </c>
      <c r="HB77" s="10">
        <f t="shared" ca="1" si="234"/>
        <v>0</v>
      </c>
      <c r="HC77" s="10">
        <f t="shared" ca="1" si="120"/>
        <v>0</v>
      </c>
      <c r="HD77" s="10" t="b">
        <f ca="1">HB77=HE77</f>
        <v>0</v>
      </c>
      <c r="HE77" s="10">
        <f t="array" ref="HE77">MAX(IF(ISNA(L77:FN77),"",L77:FN77))</f>
        <v>14</v>
      </c>
      <c r="HF77" s="49">
        <f t="shared" ca="1" si="122"/>
        <v>0</v>
      </c>
      <c r="HG77" t="str">
        <f t="shared" si="123"/>
        <v>Africa</v>
      </c>
      <c r="HH77" t="str">
        <f t="shared" si="124"/>
        <v>Cameroon</v>
      </c>
      <c r="HI77" s="10">
        <f t="shared" si="125"/>
        <v>14</v>
      </c>
      <c r="HJ77" s="10">
        <f t="shared" ca="1" si="126"/>
        <v>373</v>
      </c>
      <c r="HK77" s="10">
        <f t="shared" ca="1" si="127"/>
        <v>20900000</v>
      </c>
      <c r="HL77" s="10">
        <f t="shared" ca="1" si="128"/>
        <v>0</v>
      </c>
      <c r="HM77" s="10">
        <f t="shared" ca="1" si="129"/>
        <v>0</v>
      </c>
      <c r="HN77" s="10">
        <f t="shared" ca="1" si="130"/>
        <v>0</v>
      </c>
      <c r="HO77" s="10">
        <f t="shared" ca="1" si="131"/>
        <v>0</v>
      </c>
      <c r="HP77">
        <f t="array" ref="HP77">LARGE(IF(ISNA(L77:FN77),"",L77:FN77),HP$2)</f>
        <v>14</v>
      </c>
      <c r="HQ77">
        <f t="array" ref="HQ77">LARGE(IF(ISNA(M77:GT77),"",M77:GT77),HQ$2)</f>
        <v>12.8</v>
      </c>
      <c r="HR77">
        <f t="array" ref="HR77">LARGE(IF(ISNA(N77:GU77),"",N77:GU77),HR$2)</f>
        <v>12.8</v>
      </c>
      <c r="HS77">
        <f t="array" aca="1" ref="HS77" ca="1">LARGE(IF(ISNA(O77:GV77),"",O77:GV77),HS$2)</f>
        <v>12.8</v>
      </c>
      <c r="HT77">
        <f t="array" aca="1" ref="HT77" ca="1">LARGE(IF(ISNA(P77:GW77),"",P77:GW77),HT$2)</f>
        <v>12.8</v>
      </c>
      <c r="HU77">
        <f t="array" aca="1" ref="HU77" ca="1">LARGE(IF(ISNA(Q77:GX77),"",Q77:GX77),HU$2)</f>
        <v>10</v>
      </c>
      <c r="HV77">
        <f t="array" aca="1" ref="HV77" ca="1">LARGE(IF(ISNA(R77:GY77),"",R77:GY77),HV$2)</f>
        <v>9.4</v>
      </c>
      <c r="HW77">
        <f t="shared" ca="1" si="214"/>
        <v>12.085714285714287</v>
      </c>
    </row>
    <row r="78" spans="1:231" ht="30" hidden="1" customHeight="1" x14ac:dyDescent="0.55000000000000004">
      <c r="A78">
        <f t="shared" si="213"/>
        <v>176</v>
      </c>
      <c r="B78" s="78">
        <f>VLOOKUP(F78,Countries!$D$5:$F$255,3,FALSE)</f>
        <v>6000000</v>
      </c>
      <c r="C78" s="83">
        <f t="shared" ca="1" si="94"/>
        <v>0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171</f>
        <v>Togo</v>
      </c>
      <c r="G78" s="78">
        <f t="shared" ca="1" si="95"/>
        <v>15</v>
      </c>
      <c r="H78" s="78">
        <f t="shared" ca="1" si="96"/>
        <v>0</v>
      </c>
      <c r="I78" s="97" t="str">
        <f t="shared" si="97"/>
        <v>Togo</v>
      </c>
      <c r="J78" s="77">
        <f t="shared" si="98"/>
        <v>0</v>
      </c>
      <c r="K78" s="77">
        <f t="shared" si="99"/>
        <v>0</v>
      </c>
      <c r="L78" s="77" t="e">
        <f t="shared" si="215"/>
        <v>#N/A</v>
      </c>
      <c r="M78" s="77" t="e">
        <f t="shared" si="215"/>
        <v>#N/A</v>
      </c>
      <c r="N78" s="77" t="e">
        <f t="shared" si="215"/>
        <v>#N/A</v>
      </c>
      <c r="O78" s="77">
        <f t="shared" si="215"/>
        <v>0</v>
      </c>
      <c r="P78" s="77">
        <f t="shared" si="215"/>
        <v>0</v>
      </c>
      <c r="Q78" s="77">
        <f t="shared" si="215"/>
        <v>0</v>
      </c>
      <c r="R78" s="77">
        <f t="shared" si="215"/>
        <v>0</v>
      </c>
      <c r="S78" s="77">
        <f t="shared" si="215"/>
        <v>0</v>
      </c>
      <c r="T78" s="77">
        <f t="shared" si="215"/>
        <v>0</v>
      </c>
      <c r="U78" s="77">
        <f t="shared" si="215"/>
        <v>0</v>
      </c>
      <c r="V78" s="77">
        <f t="shared" si="216"/>
        <v>0</v>
      </c>
      <c r="W78" s="77">
        <f t="shared" si="216"/>
        <v>0</v>
      </c>
      <c r="X78" s="77">
        <f t="shared" si="216"/>
        <v>0</v>
      </c>
      <c r="Y78" s="77">
        <f t="shared" si="216"/>
        <v>0</v>
      </c>
      <c r="Z78" s="77">
        <f t="shared" si="216"/>
        <v>0</v>
      </c>
      <c r="AA78" s="77">
        <f t="shared" si="216"/>
        <v>0</v>
      </c>
      <c r="AB78" s="77">
        <f t="shared" si="216"/>
        <v>0</v>
      </c>
      <c r="AC78" s="77">
        <f t="shared" si="216"/>
        <v>0</v>
      </c>
      <c r="AD78" s="77">
        <f t="shared" si="216"/>
        <v>0</v>
      </c>
      <c r="AE78" s="77">
        <f t="shared" si="216"/>
        <v>0</v>
      </c>
      <c r="AF78" s="77">
        <f t="shared" si="217"/>
        <v>0</v>
      </c>
      <c r="AG78" s="77">
        <f t="shared" si="217"/>
        <v>0</v>
      </c>
      <c r="AH78" s="77">
        <f t="shared" si="217"/>
        <v>0</v>
      </c>
      <c r="AI78" s="77">
        <f t="shared" si="217"/>
        <v>0</v>
      </c>
      <c r="AJ78" s="77">
        <f t="shared" si="217"/>
        <v>0</v>
      </c>
      <c r="AK78" s="77">
        <f t="shared" si="217"/>
        <v>0</v>
      </c>
      <c r="AL78" s="77">
        <f t="shared" si="217"/>
        <v>0</v>
      </c>
      <c r="AM78" s="77">
        <f t="shared" si="217"/>
        <v>0</v>
      </c>
      <c r="AN78" s="77">
        <f t="shared" si="217"/>
        <v>0</v>
      </c>
      <c r="AO78" s="77">
        <f t="shared" si="217"/>
        <v>0</v>
      </c>
      <c r="AP78" s="77">
        <f t="shared" si="218"/>
        <v>0</v>
      </c>
      <c r="AQ78" s="77">
        <f t="shared" si="218"/>
        <v>0</v>
      </c>
      <c r="AR78" s="77">
        <f t="shared" si="218"/>
        <v>0</v>
      </c>
      <c r="AS78" s="77">
        <f t="shared" si="218"/>
        <v>0</v>
      </c>
      <c r="AT78" s="77">
        <f t="shared" si="218"/>
        <v>0</v>
      </c>
      <c r="AU78" s="77">
        <f t="shared" si="218"/>
        <v>0</v>
      </c>
      <c r="AV78" s="77">
        <f t="shared" si="218"/>
        <v>0</v>
      </c>
      <c r="AW78" s="77">
        <f t="shared" si="218"/>
        <v>0</v>
      </c>
      <c r="AX78" s="77">
        <f t="shared" si="218"/>
        <v>0</v>
      </c>
      <c r="AY78" s="77">
        <f t="shared" si="218"/>
        <v>0</v>
      </c>
      <c r="AZ78" s="77">
        <f t="shared" si="219"/>
        <v>0</v>
      </c>
      <c r="BA78" s="77">
        <f t="shared" si="219"/>
        <v>0</v>
      </c>
      <c r="BB78" s="77">
        <f t="shared" si="219"/>
        <v>0</v>
      </c>
      <c r="BC78" s="77">
        <f t="shared" si="219"/>
        <v>0</v>
      </c>
      <c r="BD78" s="77">
        <f t="shared" si="219"/>
        <v>0</v>
      </c>
      <c r="BE78" s="77">
        <f t="shared" si="219"/>
        <v>0</v>
      </c>
      <c r="BF78" s="77">
        <f t="shared" si="219"/>
        <v>0</v>
      </c>
      <c r="BG78" s="77">
        <f t="shared" si="219"/>
        <v>0</v>
      </c>
      <c r="BH78" s="77">
        <f t="shared" si="219"/>
        <v>0</v>
      </c>
      <c r="BI78" s="77">
        <f t="shared" si="219"/>
        <v>0</v>
      </c>
      <c r="BJ78" s="77">
        <f t="shared" si="220"/>
        <v>0</v>
      </c>
      <c r="BK78" s="77">
        <f t="shared" si="220"/>
        <v>0</v>
      </c>
      <c r="BL78" s="77">
        <f t="shared" si="220"/>
        <v>0</v>
      </c>
      <c r="BM78" s="77">
        <f t="shared" si="220"/>
        <v>0</v>
      </c>
      <c r="BN78" s="77">
        <f t="shared" si="220"/>
        <v>0</v>
      </c>
      <c r="BO78" s="77">
        <f t="shared" si="220"/>
        <v>0</v>
      </c>
      <c r="BP78" s="77">
        <f t="shared" si="220"/>
        <v>0</v>
      </c>
      <c r="BQ78" s="77">
        <f t="shared" si="220"/>
        <v>0</v>
      </c>
      <c r="BR78" s="77">
        <f t="shared" si="220"/>
        <v>0</v>
      </c>
      <c r="BS78" s="77">
        <f t="shared" si="220"/>
        <v>0</v>
      </c>
      <c r="BT78" s="77">
        <f t="shared" si="221"/>
        <v>0</v>
      </c>
      <c r="BU78" s="77">
        <f t="shared" si="221"/>
        <v>0</v>
      </c>
      <c r="BV78" s="77">
        <f t="shared" si="221"/>
        <v>0</v>
      </c>
      <c r="BW78" s="77">
        <f t="shared" si="221"/>
        <v>0.2</v>
      </c>
      <c r="BX78" s="77">
        <f t="shared" si="221"/>
        <v>0.2</v>
      </c>
      <c r="BY78" s="77">
        <f t="shared" si="221"/>
        <v>0.2</v>
      </c>
      <c r="BZ78" s="77">
        <f t="shared" si="221"/>
        <v>0.2</v>
      </c>
      <c r="CA78" s="77">
        <f t="shared" si="221"/>
        <v>0.2</v>
      </c>
      <c r="CB78" s="77">
        <f t="shared" si="221"/>
        <v>0.2</v>
      </c>
      <c r="CC78" s="77">
        <f t="shared" si="221"/>
        <v>0.2</v>
      </c>
      <c r="CD78" s="77">
        <f t="shared" si="222"/>
        <v>0.4</v>
      </c>
      <c r="CE78" s="77">
        <f t="shared" si="222"/>
        <v>0.4</v>
      </c>
      <c r="CF78" s="77">
        <f t="shared" si="222"/>
        <v>0.4</v>
      </c>
      <c r="CG78" s="77">
        <f t="shared" si="222"/>
        <v>0.2</v>
      </c>
      <c r="CH78" s="77">
        <f t="shared" si="222"/>
        <v>0.2</v>
      </c>
      <c r="CI78" s="77">
        <f t="shared" si="222"/>
        <v>0</v>
      </c>
      <c r="CJ78" s="77">
        <f t="shared" si="222"/>
        <v>0</v>
      </c>
      <c r="CK78" s="77">
        <f t="shared" si="222"/>
        <v>0</v>
      </c>
      <c r="CL78" s="77">
        <f t="shared" si="222"/>
        <v>0</v>
      </c>
      <c r="CM78" s="77">
        <f t="shared" si="222"/>
        <v>0</v>
      </c>
      <c r="CN78" s="77">
        <f t="shared" si="223"/>
        <v>0</v>
      </c>
      <c r="CO78" s="77">
        <f t="shared" si="223"/>
        <v>0</v>
      </c>
      <c r="CP78" s="77">
        <f t="shared" si="223"/>
        <v>0</v>
      </c>
      <c r="CQ78" s="77">
        <f t="shared" si="223"/>
        <v>0.4</v>
      </c>
      <c r="CR78" s="77">
        <f t="shared" si="223"/>
        <v>0.4</v>
      </c>
      <c r="CS78" s="77">
        <f t="shared" si="223"/>
        <v>0.4</v>
      </c>
      <c r="CT78" s="77">
        <f t="shared" si="223"/>
        <v>0.4</v>
      </c>
      <c r="CU78" s="77">
        <f t="shared" si="223"/>
        <v>0.6</v>
      </c>
      <c r="CV78" s="77">
        <f t="shared" si="223"/>
        <v>0.2</v>
      </c>
      <c r="CW78" s="77">
        <f t="shared" si="223"/>
        <v>0.2</v>
      </c>
      <c r="CX78" s="77">
        <f t="shared" si="224"/>
        <v>0.2</v>
      </c>
      <c r="CY78" s="77">
        <f t="shared" si="224"/>
        <v>0.2</v>
      </c>
      <c r="CZ78" s="77">
        <f t="shared" si="224"/>
        <v>0</v>
      </c>
      <c r="DA78" s="77">
        <f t="shared" si="224"/>
        <v>0</v>
      </c>
      <c r="DB78" s="77">
        <f t="shared" si="224"/>
        <v>0</v>
      </c>
      <c r="DC78" s="77">
        <f t="shared" si="224"/>
        <v>0</v>
      </c>
      <c r="DD78" s="77">
        <f t="shared" si="224"/>
        <v>0.2</v>
      </c>
      <c r="DE78" s="77">
        <f t="shared" si="224"/>
        <v>0.6</v>
      </c>
      <c r="DF78" s="77">
        <f t="shared" si="224"/>
        <v>0.6</v>
      </c>
      <c r="DG78" s="77">
        <f t="shared" si="224"/>
        <v>0.6</v>
      </c>
      <c r="DH78" s="77">
        <f t="shared" si="225"/>
        <v>0.6</v>
      </c>
      <c r="DI78" s="77">
        <f t="shared" si="225"/>
        <v>0.4</v>
      </c>
      <c r="DJ78" s="77">
        <f t="shared" si="225"/>
        <v>0</v>
      </c>
      <c r="DK78" s="77">
        <f t="shared" si="225"/>
        <v>0</v>
      </c>
      <c r="DL78" s="77">
        <f t="shared" si="225"/>
        <v>0</v>
      </c>
      <c r="DM78" s="77">
        <f t="shared" si="225"/>
        <v>0.2</v>
      </c>
      <c r="DN78" s="77">
        <f t="shared" si="225"/>
        <v>0.2</v>
      </c>
      <c r="DO78" s="77">
        <f t="shared" si="225"/>
        <v>0.4</v>
      </c>
      <c r="DP78" s="77">
        <f t="shared" si="225"/>
        <v>0.4</v>
      </c>
      <c r="DQ78" s="77">
        <f t="shared" si="225"/>
        <v>0.4</v>
      </c>
      <c r="DR78" s="77">
        <f t="shared" si="226"/>
        <v>0.2</v>
      </c>
      <c r="DS78" s="77">
        <f t="shared" si="226"/>
        <v>0.2</v>
      </c>
      <c r="DT78" s="77">
        <f t="shared" si="226"/>
        <v>0</v>
      </c>
      <c r="DU78" s="77">
        <f t="shared" si="226"/>
        <v>0</v>
      </c>
      <c r="DV78" s="77">
        <f t="shared" si="226"/>
        <v>0</v>
      </c>
      <c r="DW78" s="77">
        <f t="shared" si="226"/>
        <v>0.2</v>
      </c>
      <c r="DX78" s="77">
        <f t="shared" si="226"/>
        <v>0.2</v>
      </c>
      <c r="DY78" s="77">
        <f t="shared" si="226"/>
        <v>0.2</v>
      </c>
      <c r="DZ78" s="77">
        <f t="shared" si="226"/>
        <v>0.2</v>
      </c>
      <c r="EA78" s="77">
        <f t="shared" si="226"/>
        <v>0.2</v>
      </c>
      <c r="EB78" s="77">
        <f t="shared" si="227"/>
        <v>0</v>
      </c>
      <c r="EC78" s="77">
        <f t="shared" si="227"/>
        <v>0</v>
      </c>
      <c r="ED78" s="77">
        <f t="shared" si="227"/>
        <v>0.2</v>
      </c>
      <c r="EE78" s="77">
        <f t="shared" si="227"/>
        <v>0.2</v>
      </c>
      <c r="EF78" s="77">
        <f t="shared" si="227"/>
        <v>0.2</v>
      </c>
      <c r="EG78" s="77">
        <f t="shared" si="227"/>
        <v>0.2</v>
      </c>
      <c r="EH78" s="77">
        <f t="shared" si="227"/>
        <v>0.2</v>
      </c>
      <c r="EI78" s="77">
        <f t="shared" si="227"/>
        <v>0</v>
      </c>
      <c r="EJ78" s="77">
        <f t="shared" si="227"/>
        <v>0</v>
      </c>
      <c r="EK78" s="77">
        <f t="shared" si="227"/>
        <v>0</v>
      </c>
      <c r="EL78" s="77">
        <f t="shared" si="228"/>
        <v>0</v>
      </c>
      <c r="EM78" s="77">
        <f t="shared" si="228"/>
        <v>0</v>
      </c>
      <c r="EN78" s="77">
        <f t="shared" si="228"/>
        <v>0</v>
      </c>
      <c r="EO78" s="77">
        <f t="shared" si="228"/>
        <v>0</v>
      </c>
      <c r="EP78" s="77">
        <f t="shared" si="228"/>
        <v>0</v>
      </c>
      <c r="EQ78" s="77">
        <f t="shared" si="228"/>
        <v>0</v>
      </c>
      <c r="ER78" s="77">
        <f t="shared" si="228"/>
        <v>0</v>
      </c>
      <c r="ES78" s="77">
        <f t="shared" si="228"/>
        <v>0</v>
      </c>
      <c r="ET78" s="77">
        <f t="shared" si="228"/>
        <v>0</v>
      </c>
      <c r="EU78" s="77">
        <f t="shared" si="228"/>
        <v>0</v>
      </c>
      <c r="EV78" s="77">
        <f t="shared" si="229"/>
        <v>0</v>
      </c>
      <c r="EW78" s="77">
        <f t="shared" si="229"/>
        <v>0</v>
      </c>
      <c r="EX78" s="77">
        <f t="shared" si="229"/>
        <v>0</v>
      </c>
      <c r="EY78" s="77">
        <f t="shared" si="229"/>
        <v>0</v>
      </c>
      <c r="EZ78" s="77">
        <f t="shared" si="229"/>
        <v>0</v>
      </c>
      <c r="FA78" s="77">
        <f t="shared" si="229"/>
        <v>0</v>
      </c>
      <c r="FB78" s="77">
        <f t="shared" si="229"/>
        <v>0</v>
      </c>
      <c r="FC78" s="77">
        <f t="shared" si="229"/>
        <v>0</v>
      </c>
      <c r="FD78" s="77">
        <f t="shared" si="229"/>
        <v>0</v>
      </c>
      <c r="FE78" s="77">
        <f t="shared" si="229"/>
        <v>0</v>
      </c>
      <c r="FF78" s="77">
        <f t="shared" si="230"/>
        <v>0</v>
      </c>
      <c r="FG78" s="77">
        <f t="shared" si="230"/>
        <v>0</v>
      </c>
      <c r="FH78" s="77">
        <f t="shared" si="230"/>
        <v>0.2</v>
      </c>
      <c r="FI78" s="77">
        <f t="shared" si="230"/>
        <v>0.2</v>
      </c>
      <c r="FJ78" s="77">
        <f t="shared" si="230"/>
        <v>0.2</v>
      </c>
      <c r="FK78" s="77">
        <f t="shared" si="230"/>
        <v>0.2</v>
      </c>
      <c r="FL78" s="77">
        <f t="shared" si="230"/>
        <v>0.2</v>
      </c>
      <c r="FM78" s="77">
        <f t="shared" si="230"/>
        <v>0</v>
      </c>
      <c r="FN78" s="77">
        <f t="shared" si="230"/>
        <v>0</v>
      </c>
      <c r="FO78" s="77">
        <f t="shared" si="230"/>
        <v>0</v>
      </c>
      <c r="FP78" s="77">
        <f t="shared" si="231"/>
        <v>0</v>
      </c>
      <c r="FQ78" s="77">
        <f t="shared" si="231"/>
        <v>0</v>
      </c>
      <c r="FR78" s="77">
        <f t="shared" si="231"/>
        <v>0.2</v>
      </c>
      <c r="FS78" s="77">
        <f t="shared" si="231"/>
        <v>0.2</v>
      </c>
      <c r="FT78" s="77">
        <f t="shared" si="231"/>
        <v>0.2</v>
      </c>
      <c r="FU78" s="77">
        <f t="shared" si="231"/>
        <v>0.2</v>
      </c>
      <c r="FV78" s="77">
        <f t="shared" si="231"/>
        <v>0.2</v>
      </c>
      <c r="FW78" s="77">
        <f t="shared" si="231"/>
        <v>0</v>
      </c>
      <c r="FX78" s="77">
        <f t="shared" si="231"/>
        <v>0</v>
      </c>
      <c r="FY78" s="77">
        <f t="shared" si="231"/>
        <v>0</v>
      </c>
      <c r="FZ78" s="77">
        <f t="shared" si="232"/>
        <v>0</v>
      </c>
      <c r="GA78" s="77">
        <f t="shared" si="232"/>
        <v>0</v>
      </c>
      <c r="GB78" s="77">
        <f t="shared" si="232"/>
        <v>0</v>
      </c>
      <c r="GC78" s="77">
        <f t="shared" si="232"/>
        <v>0</v>
      </c>
      <c r="GD78" s="77">
        <f t="shared" si="232"/>
        <v>0</v>
      </c>
      <c r="GE78" s="77" t="e">
        <f t="shared" si="232"/>
        <v>#N/A</v>
      </c>
      <c r="GF78" s="77" t="e">
        <f t="shared" si="232"/>
        <v>#N/A</v>
      </c>
      <c r="GG78" s="77" t="e">
        <f t="shared" si="232"/>
        <v>#N/A</v>
      </c>
      <c r="GH78" s="77" t="e">
        <f t="shared" si="232"/>
        <v>#N/A</v>
      </c>
      <c r="GI78" s="77" t="e">
        <f t="shared" si="232"/>
        <v>#N/A</v>
      </c>
      <c r="GJ78" s="77" t="e">
        <f t="shared" si="233"/>
        <v>#N/A</v>
      </c>
      <c r="GK78" s="77" t="e">
        <f t="shared" si="233"/>
        <v>#N/A</v>
      </c>
      <c r="GL78" s="77" t="e">
        <f t="shared" si="233"/>
        <v>#N/A</v>
      </c>
      <c r="GM78" s="77" t="e">
        <f t="shared" si="233"/>
        <v>#N/A</v>
      </c>
      <c r="GN78" s="77" t="e">
        <f t="shared" si="233"/>
        <v>#N/A</v>
      </c>
      <c r="GO78" s="77" t="e">
        <f t="shared" si="233"/>
        <v>#N/A</v>
      </c>
      <c r="GP78" s="77" t="e">
        <f t="shared" si="233"/>
        <v>#N/A</v>
      </c>
      <c r="GQ78" s="77" t="e">
        <f t="shared" si="233"/>
        <v>#N/A</v>
      </c>
      <c r="GR78" s="77" t="e">
        <f t="shared" si="233"/>
        <v>#N/A</v>
      </c>
      <c r="GS78" s="77" t="e">
        <f t="shared" si="233"/>
        <v>#N/A</v>
      </c>
      <c r="GT78">
        <v>1</v>
      </c>
      <c r="GV78" s="10">
        <f t="shared" ca="1" si="234"/>
        <v>0</v>
      </c>
      <c r="GW78" s="10">
        <f t="shared" ca="1" si="234"/>
        <v>0</v>
      </c>
      <c r="GX78" s="10">
        <f t="shared" ca="1" si="234"/>
        <v>0</v>
      </c>
      <c r="GY78" s="10">
        <f t="shared" ca="1" si="234"/>
        <v>0</v>
      </c>
      <c r="GZ78" s="10">
        <f t="shared" ca="1" si="234"/>
        <v>0</v>
      </c>
      <c r="HA78" s="10">
        <f t="shared" ca="1" si="234"/>
        <v>0</v>
      </c>
      <c r="HB78" s="10">
        <f t="shared" ca="1" si="234"/>
        <v>0</v>
      </c>
      <c r="HC78" s="10">
        <f t="shared" ca="1" si="120"/>
        <v>0</v>
      </c>
      <c r="HD78" s="10" t="b">
        <f t="shared" ref="HD78:HD110" ca="1" si="235">MAX(GV78:HB78)=HE78</f>
        <v>0</v>
      </c>
      <c r="HE78" s="10">
        <f t="array" ref="HE78">MAX(IF(ISNA(L78:FN78),"",L78:FN78))</f>
        <v>0.6</v>
      </c>
      <c r="HF78" s="49">
        <f t="shared" ca="1" si="122"/>
        <v>0</v>
      </c>
      <c r="HG78" t="str">
        <f t="shared" si="123"/>
        <v>Africa</v>
      </c>
      <c r="HH78" t="str">
        <f t="shared" si="124"/>
        <v>Togo</v>
      </c>
      <c r="HI78" s="10">
        <f t="shared" si="125"/>
        <v>0.6</v>
      </c>
      <c r="HJ78" s="10">
        <f t="shared" ca="1" si="126"/>
        <v>15</v>
      </c>
      <c r="HK78">
        <f t="shared" ca="1" si="127"/>
        <v>6000000</v>
      </c>
      <c r="HL78">
        <f t="shared" ca="1" si="128"/>
        <v>0</v>
      </c>
      <c r="HM78">
        <f t="shared" ca="1" si="129"/>
        <v>0</v>
      </c>
      <c r="HN78">
        <f t="shared" ca="1" si="130"/>
        <v>0</v>
      </c>
      <c r="HO78">
        <f t="shared" ca="1" si="131"/>
        <v>0</v>
      </c>
      <c r="HP78">
        <f t="array" ref="HP78">LARGE(IF(ISNA(L78:FN78),"",L78:FN78),HP$2)</f>
        <v>0.6</v>
      </c>
      <c r="HQ78">
        <f t="array" ref="HQ78">LARGE(IF(ISNA(M78:GT78),"",M78:GT78),HQ$2)</f>
        <v>0.6</v>
      </c>
      <c r="HR78">
        <f t="array" ref="HR78">LARGE(IF(ISNA(N78:GU78),"",N78:GU78),HR$2)</f>
        <v>0.6</v>
      </c>
      <c r="HS78">
        <f t="array" aca="1" ref="HS78" ca="1">LARGE(IF(ISNA(O78:GV78),"",O78:GV78),HS$2)</f>
        <v>0.6</v>
      </c>
      <c r="HT78">
        <f t="array" aca="1" ref="HT78" ca="1">LARGE(IF(ISNA(P78:GW78),"",P78:GW78),HT$2)</f>
        <v>0.6</v>
      </c>
      <c r="HU78">
        <f t="array" aca="1" ref="HU78" ca="1">LARGE(IF(ISNA(Q78:GX78),"",Q78:GX78),HU$2)</f>
        <v>0.6</v>
      </c>
      <c r="HV78">
        <f t="array" aca="1" ref="HV78" ca="1">LARGE(IF(ISNA(R78:GY78),"",R78:GY78),HV$2)</f>
        <v>0.4</v>
      </c>
      <c r="HW78">
        <f t="shared" ca="1" si="214"/>
        <v>0.5714285714285714</v>
      </c>
    </row>
    <row r="79" spans="1:231" ht="30" hidden="1" customHeight="1" x14ac:dyDescent="0.55000000000000004">
      <c r="A79">
        <f t="shared" si="213"/>
        <v>71</v>
      </c>
      <c r="B79" s="78">
        <f>VLOOKUP(F79,Countries!$D$5:$F$255,3,FALSE)</f>
        <v>1800000</v>
      </c>
      <c r="C79" s="83">
        <f t="shared" ca="1" si="94"/>
        <v>0</v>
      </c>
      <c r="D79" s="77" t="str">
        <f>VLOOKUP(F79,Countries!$D$5:$E$254,2,FALSE)</f>
        <v>Africa</v>
      </c>
      <c r="E79" s="77" t="str">
        <f>VLOOKUP(F79,Countries!$D$5:$G$254,4,FALSE)</f>
        <v>CeSoAfrica</v>
      </c>
      <c r="F79" s="77" t="str">
        <f>Infections!A67</f>
        <v>Gambia</v>
      </c>
      <c r="G79" s="78">
        <f t="shared" ca="1" si="95"/>
        <v>3</v>
      </c>
      <c r="H79" s="78">
        <f t="shared" ca="1" si="96"/>
        <v>0</v>
      </c>
      <c r="I79" s="97" t="str">
        <f t="shared" si="97"/>
        <v>Gambia</v>
      </c>
      <c r="J79" s="77">
        <f t="shared" si="98"/>
        <v>0</v>
      </c>
      <c r="K79" s="77">
        <f t="shared" si="99"/>
        <v>0</v>
      </c>
      <c r="L79" s="77" t="e">
        <f t="shared" si="215"/>
        <v>#N/A</v>
      </c>
      <c r="M79" s="77" t="e">
        <f t="shared" si="215"/>
        <v>#N/A</v>
      </c>
      <c r="N79" s="77" t="e">
        <f t="shared" si="215"/>
        <v>#N/A</v>
      </c>
      <c r="O79" s="77">
        <f t="shared" si="215"/>
        <v>0</v>
      </c>
      <c r="P79" s="77">
        <f t="shared" si="215"/>
        <v>0</v>
      </c>
      <c r="Q79" s="77">
        <f t="shared" si="215"/>
        <v>0</v>
      </c>
      <c r="R79" s="77">
        <f t="shared" si="215"/>
        <v>0</v>
      </c>
      <c r="S79" s="77">
        <f t="shared" si="215"/>
        <v>0</v>
      </c>
      <c r="T79" s="77">
        <f t="shared" si="215"/>
        <v>0</v>
      </c>
      <c r="U79" s="77">
        <f t="shared" si="215"/>
        <v>0</v>
      </c>
      <c r="V79" s="77">
        <f t="shared" si="216"/>
        <v>0</v>
      </c>
      <c r="W79" s="77">
        <f t="shared" si="216"/>
        <v>0</v>
      </c>
      <c r="X79" s="77">
        <f t="shared" si="216"/>
        <v>0</v>
      </c>
      <c r="Y79" s="77">
        <f t="shared" si="216"/>
        <v>0</v>
      </c>
      <c r="Z79" s="77">
        <f t="shared" si="216"/>
        <v>0</v>
      </c>
      <c r="AA79" s="77">
        <f t="shared" si="216"/>
        <v>0</v>
      </c>
      <c r="AB79" s="77">
        <f t="shared" si="216"/>
        <v>0</v>
      </c>
      <c r="AC79" s="77">
        <f t="shared" si="216"/>
        <v>0</v>
      </c>
      <c r="AD79" s="77">
        <f t="shared" si="216"/>
        <v>0</v>
      </c>
      <c r="AE79" s="77">
        <f t="shared" si="216"/>
        <v>0</v>
      </c>
      <c r="AF79" s="77">
        <f t="shared" si="217"/>
        <v>0</v>
      </c>
      <c r="AG79" s="77">
        <f t="shared" si="217"/>
        <v>0</v>
      </c>
      <c r="AH79" s="77">
        <f t="shared" si="217"/>
        <v>0</v>
      </c>
      <c r="AI79" s="77">
        <f t="shared" si="217"/>
        <v>0</v>
      </c>
      <c r="AJ79" s="77">
        <f t="shared" si="217"/>
        <v>0</v>
      </c>
      <c r="AK79" s="77">
        <f t="shared" si="217"/>
        <v>0</v>
      </c>
      <c r="AL79" s="77">
        <f t="shared" si="217"/>
        <v>0</v>
      </c>
      <c r="AM79" s="77">
        <f t="shared" si="217"/>
        <v>0</v>
      </c>
      <c r="AN79" s="77">
        <f t="shared" si="217"/>
        <v>0</v>
      </c>
      <c r="AO79" s="77">
        <f t="shared" si="217"/>
        <v>0</v>
      </c>
      <c r="AP79" s="77">
        <f t="shared" si="218"/>
        <v>0</v>
      </c>
      <c r="AQ79" s="77">
        <f t="shared" si="218"/>
        <v>0</v>
      </c>
      <c r="AR79" s="77">
        <f t="shared" si="218"/>
        <v>0</v>
      </c>
      <c r="AS79" s="77">
        <f t="shared" si="218"/>
        <v>0</v>
      </c>
      <c r="AT79" s="77">
        <f t="shared" si="218"/>
        <v>0</v>
      </c>
      <c r="AU79" s="77">
        <f t="shared" si="218"/>
        <v>0</v>
      </c>
      <c r="AV79" s="77">
        <f t="shared" si="218"/>
        <v>0</v>
      </c>
      <c r="AW79" s="77">
        <f t="shared" si="218"/>
        <v>0</v>
      </c>
      <c r="AX79" s="77">
        <f t="shared" si="218"/>
        <v>0</v>
      </c>
      <c r="AY79" s="77">
        <f t="shared" si="218"/>
        <v>0</v>
      </c>
      <c r="AZ79" s="77">
        <f t="shared" si="219"/>
        <v>0</v>
      </c>
      <c r="BA79" s="77">
        <f t="shared" si="219"/>
        <v>0</v>
      </c>
      <c r="BB79" s="77">
        <f t="shared" si="219"/>
        <v>0</v>
      </c>
      <c r="BC79" s="77">
        <f t="shared" si="219"/>
        <v>0</v>
      </c>
      <c r="BD79" s="77">
        <f t="shared" si="219"/>
        <v>0</v>
      </c>
      <c r="BE79" s="77">
        <f t="shared" si="219"/>
        <v>0</v>
      </c>
      <c r="BF79" s="77">
        <f t="shared" si="219"/>
        <v>0</v>
      </c>
      <c r="BG79" s="77">
        <f t="shared" si="219"/>
        <v>0</v>
      </c>
      <c r="BH79" s="77">
        <f t="shared" si="219"/>
        <v>0</v>
      </c>
      <c r="BI79" s="77">
        <f t="shared" si="219"/>
        <v>0</v>
      </c>
      <c r="BJ79" s="77">
        <f t="shared" si="220"/>
        <v>0</v>
      </c>
      <c r="BK79" s="77">
        <f t="shared" si="220"/>
        <v>0</v>
      </c>
      <c r="BL79" s="77">
        <f t="shared" si="220"/>
        <v>0</v>
      </c>
      <c r="BM79" s="77">
        <f t="shared" si="220"/>
        <v>0</v>
      </c>
      <c r="BN79" s="77">
        <f t="shared" si="220"/>
        <v>0</v>
      </c>
      <c r="BO79" s="77">
        <f t="shared" si="220"/>
        <v>0</v>
      </c>
      <c r="BP79" s="77">
        <f t="shared" si="220"/>
        <v>0</v>
      </c>
      <c r="BQ79" s="77">
        <f t="shared" si="220"/>
        <v>0</v>
      </c>
      <c r="BR79" s="77">
        <f t="shared" si="220"/>
        <v>0</v>
      </c>
      <c r="BS79" s="77">
        <f t="shared" si="220"/>
        <v>0.2</v>
      </c>
      <c r="BT79" s="77">
        <f t="shared" si="221"/>
        <v>0.2</v>
      </c>
      <c r="BU79" s="77">
        <f t="shared" si="221"/>
        <v>0.2</v>
      </c>
      <c r="BV79" s="77">
        <f t="shared" si="221"/>
        <v>0.2</v>
      </c>
      <c r="BW79" s="77">
        <f t="shared" si="221"/>
        <v>0.2</v>
      </c>
      <c r="BX79" s="77">
        <f t="shared" si="221"/>
        <v>0</v>
      </c>
      <c r="BY79" s="77">
        <f t="shared" si="221"/>
        <v>0</v>
      </c>
      <c r="BZ79" s="77">
        <f t="shared" si="221"/>
        <v>0</v>
      </c>
      <c r="CA79" s="77">
        <f t="shared" si="221"/>
        <v>0</v>
      </c>
      <c r="CB79" s="77">
        <f t="shared" si="221"/>
        <v>0</v>
      </c>
      <c r="CC79" s="77">
        <f t="shared" si="221"/>
        <v>0</v>
      </c>
      <c r="CD79" s="77">
        <f t="shared" si="222"/>
        <v>0</v>
      </c>
      <c r="CE79" s="77">
        <f t="shared" si="222"/>
        <v>0</v>
      </c>
      <c r="CF79" s="77">
        <f t="shared" si="222"/>
        <v>0</v>
      </c>
      <c r="CG79" s="77">
        <f t="shared" si="222"/>
        <v>0</v>
      </c>
      <c r="CH79" s="77">
        <f t="shared" si="222"/>
        <v>0</v>
      </c>
      <c r="CI79" s="77">
        <f t="shared" si="222"/>
        <v>0</v>
      </c>
      <c r="CJ79" s="77">
        <f t="shared" si="222"/>
        <v>0</v>
      </c>
      <c r="CK79" s="77">
        <f t="shared" si="222"/>
        <v>0</v>
      </c>
      <c r="CL79" s="77">
        <f t="shared" si="222"/>
        <v>0</v>
      </c>
      <c r="CM79" s="77">
        <f t="shared" si="222"/>
        <v>0</v>
      </c>
      <c r="CN79" s="77">
        <f t="shared" si="223"/>
        <v>0</v>
      </c>
      <c r="CO79" s="77">
        <f t="shared" si="223"/>
        <v>0</v>
      </c>
      <c r="CP79" s="77">
        <f t="shared" si="223"/>
        <v>0</v>
      </c>
      <c r="CQ79" s="77">
        <f t="shared" si="223"/>
        <v>0</v>
      </c>
      <c r="CR79" s="77">
        <f t="shared" si="223"/>
        <v>0</v>
      </c>
      <c r="CS79" s="77">
        <f t="shared" si="223"/>
        <v>0</v>
      </c>
      <c r="CT79" s="77">
        <f t="shared" si="223"/>
        <v>0</v>
      </c>
      <c r="CU79" s="77">
        <f t="shared" si="223"/>
        <v>0</v>
      </c>
      <c r="CV79" s="77">
        <f t="shared" si="223"/>
        <v>0</v>
      </c>
      <c r="CW79" s="77">
        <f t="shared" si="223"/>
        <v>0</v>
      </c>
      <c r="CX79" s="77">
        <f t="shared" si="224"/>
        <v>0</v>
      </c>
      <c r="CY79" s="77">
        <f t="shared" si="224"/>
        <v>0</v>
      </c>
      <c r="CZ79" s="77">
        <f t="shared" si="224"/>
        <v>0</v>
      </c>
      <c r="DA79" s="77">
        <f t="shared" si="224"/>
        <v>0</v>
      </c>
      <c r="DB79" s="77">
        <f t="shared" si="224"/>
        <v>0</v>
      </c>
      <c r="DC79" s="77">
        <f t="shared" si="224"/>
        <v>0</v>
      </c>
      <c r="DD79" s="77">
        <f t="shared" si="224"/>
        <v>0</v>
      </c>
      <c r="DE79" s="77">
        <f t="shared" si="224"/>
        <v>0</v>
      </c>
      <c r="DF79" s="77">
        <f t="shared" si="224"/>
        <v>0</v>
      </c>
      <c r="DG79" s="77">
        <f t="shared" si="224"/>
        <v>0</v>
      </c>
      <c r="DH79" s="77">
        <f t="shared" si="225"/>
        <v>0</v>
      </c>
      <c r="DI79" s="77">
        <f t="shared" si="225"/>
        <v>0</v>
      </c>
      <c r="DJ79" s="77">
        <f t="shared" si="225"/>
        <v>0</v>
      </c>
      <c r="DK79" s="77">
        <f t="shared" si="225"/>
        <v>0</v>
      </c>
      <c r="DL79" s="77">
        <f t="shared" si="225"/>
        <v>0</v>
      </c>
      <c r="DM79" s="77">
        <f t="shared" si="225"/>
        <v>0</v>
      </c>
      <c r="DN79" s="77">
        <f t="shared" si="225"/>
        <v>0</v>
      </c>
      <c r="DO79" s="77">
        <f t="shared" si="225"/>
        <v>0</v>
      </c>
      <c r="DP79" s="77">
        <f t="shared" si="225"/>
        <v>0</v>
      </c>
      <c r="DQ79" s="77">
        <f t="shared" si="225"/>
        <v>0</v>
      </c>
      <c r="DR79" s="77">
        <f t="shared" si="226"/>
        <v>0</v>
      </c>
      <c r="DS79" s="77">
        <f t="shared" si="226"/>
        <v>0</v>
      </c>
      <c r="DT79" s="77">
        <f t="shared" si="226"/>
        <v>0</v>
      </c>
      <c r="DU79" s="77">
        <f t="shared" si="226"/>
        <v>0</v>
      </c>
      <c r="DV79" s="77">
        <f t="shared" si="226"/>
        <v>0</v>
      </c>
      <c r="DW79" s="77">
        <f t="shared" si="226"/>
        <v>0</v>
      </c>
      <c r="DX79" s="77">
        <f t="shared" si="226"/>
        <v>0</v>
      </c>
      <c r="DY79" s="77">
        <f t="shared" si="226"/>
        <v>0</v>
      </c>
      <c r="DZ79" s="77">
        <f t="shared" si="226"/>
        <v>0</v>
      </c>
      <c r="EA79" s="77">
        <f t="shared" si="226"/>
        <v>0</v>
      </c>
      <c r="EB79" s="77">
        <f t="shared" si="227"/>
        <v>0</v>
      </c>
      <c r="EC79" s="77">
        <f t="shared" si="227"/>
        <v>0</v>
      </c>
      <c r="ED79" s="77">
        <f t="shared" si="227"/>
        <v>0</v>
      </c>
      <c r="EE79" s="77">
        <f t="shared" si="227"/>
        <v>0</v>
      </c>
      <c r="EF79" s="77">
        <f t="shared" si="227"/>
        <v>0</v>
      </c>
      <c r="EG79" s="77">
        <f t="shared" si="227"/>
        <v>0</v>
      </c>
      <c r="EH79" s="77">
        <f t="shared" si="227"/>
        <v>0</v>
      </c>
      <c r="EI79" s="77">
        <f t="shared" si="227"/>
        <v>0</v>
      </c>
      <c r="EJ79" s="77">
        <f t="shared" si="227"/>
        <v>0</v>
      </c>
      <c r="EK79" s="77">
        <f t="shared" si="227"/>
        <v>0</v>
      </c>
      <c r="EL79" s="77">
        <f t="shared" si="228"/>
        <v>0</v>
      </c>
      <c r="EM79" s="77">
        <f t="shared" si="228"/>
        <v>0</v>
      </c>
      <c r="EN79" s="77">
        <f t="shared" si="228"/>
        <v>0</v>
      </c>
      <c r="EO79" s="77">
        <f t="shared" si="228"/>
        <v>0</v>
      </c>
      <c r="EP79" s="77">
        <f t="shared" si="228"/>
        <v>0</v>
      </c>
      <c r="EQ79" s="77">
        <f t="shared" si="228"/>
        <v>0</v>
      </c>
      <c r="ER79" s="77">
        <f t="shared" si="228"/>
        <v>0</v>
      </c>
      <c r="ES79" s="77">
        <f t="shared" si="228"/>
        <v>0</v>
      </c>
      <c r="ET79" s="77">
        <f t="shared" si="228"/>
        <v>0</v>
      </c>
      <c r="EU79" s="77">
        <f t="shared" si="228"/>
        <v>0</v>
      </c>
      <c r="EV79" s="77">
        <f t="shared" si="229"/>
        <v>0</v>
      </c>
      <c r="EW79" s="77">
        <f t="shared" si="229"/>
        <v>0</v>
      </c>
      <c r="EX79" s="77">
        <f t="shared" si="229"/>
        <v>0</v>
      </c>
      <c r="EY79" s="77">
        <f t="shared" si="229"/>
        <v>0</v>
      </c>
      <c r="EZ79" s="77">
        <f t="shared" si="229"/>
        <v>0</v>
      </c>
      <c r="FA79" s="77">
        <f t="shared" si="229"/>
        <v>0</v>
      </c>
      <c r="FB79" s="77">
        <f t="shared" si="229"/>
        <v>0</v>
      </c>
      <c r="FC79" s="77">
        <f t="shared" si="229"/>
        <v>0</v>
      </c>
      <c r="FD79" s="77">
        <f t="shared" si="229"/>
        <v>0.2</v>
      </c>
      <c r="FE79" s="77">
        <f t="shared" si="229"/>
        <v>0.2</v>
      </c>
      <c r="FF79" s="77">
        <f t="shared" si="230"/>
        <v>0.2</v>
      </c>
      <c r="FG79" s="77">
        <f t="shared" si="230"/>
        <v>0.2</v>
      </c>
      <c r="FH79" s="77">
        <f t="shared" si="230"/>
        <v>0.2</v>
      </c>
      <c r="FI79" s="77">
        <f t="shared" si="230"/>
        <v>0</v>
      </c>
      <c r="FJ79" s="77">
        <f t="shared" si="230"/>
        <v>0</v>
      </c>
      <c r="FK79" s="77">
        <f t="shared" si="230"/>
        <v>0</v>
      </c>
      <c r="FL79" s="77">
        <f t="shared" si="230"/>
        <v>0</v>
      </c>
      <c r="FM79" s="77">
        <f t="shared" si="230"/>
        <v>0</v>
      </c>
      <c r="FN79" s="77">
        <f t="shared" si="230"/>
        <v>0</v>
      </c>
      <c r="FO79" s="77">
        <f t="shared" si="230"/>
        <v>0</v>
      </c>
      <c r="FP79" s="77">
        <f t="shared" si="231"/>
        <v>0</v>
      </c>
      <c r="FQ79" s="77">
        <f t="shared" si="231"/>
        <v>0</v>
      </c>
      <c r="FR79" s="77">
        <f t="shared" si="231"/>
        <v>0</v>
      </c>
      <c r="FS79" s="77">
        <f t="shared" si="231"/>
        <v>0</v>
      </c>
      <c r="FT79" s="77">
        <f t="shared" si="231"/>
        <v>0.2</v>
      </c>
      <c r="FU79" s="77">
        <f t="shared" si="231"/>
        <v>0.2</v>
      </c>
      <c r="FV79" s="77">
        <f t="shared" si="231"/>
        <v>0.2</v>
      </c>
      <c r="FW79" s="77">
        <f t="shared" si="231"/>
        <v>0.2</v>
      </c>
      <c r="FX79" s="77">
        <f t="shared" si="231"/>
        <v>0.2</v>
      </c>
      <c r="FY79" s="77">
        <f t="shared" si="231"/>
        <v>0</v>
      </c>
      <c r="FZ79" s="77">
        <f t="shared" si="232"/>
        <v>0</v>
      </c>
      <c r="GA79" s="77">
        <f t="shared" si="232"/>
        <v>0</v>
      </c>
      <c r="GB79" s="77">
        <f t="shared" si="232"/>
        <v>0</v>
      </c>
      <c r="GC79" s="77">
        <f t="shared" si="232"/>
        <v>0</v>
      </c>
      <c r="GD79" s="77">
        <f t="shared" si="232"/>
        <v>0</v>
      </c>
      <c r="GE79" s="77" t="e">
        <f t="shared" si="232"/>
        <v>#N/A</v>
      </c>
      <c r="GF79" s="77" t="e">
        <f t="shared" si="232"/>
        <v>#N/A</v>
      </c>
      <c r="GG79" s="77" t="e">
        <f t="shared" si="232"/>
        <v>#N/A</v>
      </c>
      <c r="GH79" s="77" t="e">
        <f t="shared" si="232"/>
        <v>#N/A</v>
      </c>
      <c r="GI79" s="77" t="e">
        <f t="shared" si="232"/>
        <v>#N/A</v>
      </c>
      <c r="GJ79" s="77" t="e">
        <f t="shared" si="233"/>
        <v>#N/A</v>
      </c>
      <c r="GK79" s="77" t="e">
        <f t="shared" si="233"/>
        <v>#N/A</v>
      </c>
      <c r="GL79" s="77" t="e">
        <f t="shared" si="233"/>
        <v>#N/A</v>
      </c>
      <c r="GM79" s="77" t="e">
        <f t="shared" si="233"/>
        <v>#N/A</v>
      </c>
      <c r="GN79" s="77" t="e">
        <f t="shared" si="233"/>
        <v>#N/A</v>
      </c>
      <c r="GO79" s="77" t="e">
        <f t="shared" si="233"/>
        <v>#N/A</v>
      </c>
      <c r="GP79" s="77" t="e">
        <f t="shared" si="233"/>
        <v>#N/A</v>
      </c>
      <c r="GQ79" s="77" t="e">
        <f t="shared" si="233"/>
        <v>#N/A</v>
      </c>
      <c r="GR79" s="77" t="e">
        <f t="shared" si="233"/>
        <v>#N/A</v>
      </c>
      <c r="GS79" s="77" t="e">
        <f t="shared" si="233"/>
        <v>#N/A</v>
      </c>
      <c r="GT79">
        <v>1</v>
      </c>
      <c r="GV79" s="10">
        <f t="shared" ca="1" si="234"/>
        <v>0</v>
      </c>
      <c r="GW79" s="10">
        <f t="shared" ca="1" si="234"/>
        <v>0</v>
      </c>
      <c r="GX79" s="10">
        <f t="shared" ca="1" si="234"/>
        <v>0</v>
      </c>
      <c r="GY79" s="10">
        <f t="shared" ca="1" si="234"/>
        <v>0</v>
      </c>
      <c r="GZ79" s="10">
        <f t="shared" ca="1" si="234"/>
        <v>0</v>
      </c>
      <c r="HA79" s="10">
        <f t="shared" ca="1" si="234"/>
        <v>0</v>
      </c>
      <c r="HB79" s="10">
        <f t="shared" ca="1" si="234"/>
        <v>0</v>
      </c>
      <c r="HC79" s="10">
        <f t="shared" ca="1" si="120"/>
        <v>0</v>
      </c>
      <c r="HD79" s="10" t="b">
        <f t="shared" ca="1" si="235"/>
        <v>0</v>
      </c>
      <c r="HE79" s="10">
        <f t="array" ref="HE79">MAX(IF(ISNA(L79:EE79),"",L79:EE79))</f>
        <v>0.2</v>
      </c>
      <c r="HF79" s="49">
        <f t="shared" ca="1" si="122"/>
        <v>0</v>
      </c>
      <c r="HG79" t="str">
        <f t="shared" si="123"/>
        <v>Africa</v>
      </c>
      <c r="HH79" t="str">
        <f t="shared" si="124"/>
        <v>Gambia</v>
      </c>
      <c r="HI79" s="10">
        <f t="shared" si="125"/>
        <v>0.2</v>
      </c>
      <c r="HJ79" s="10">
        <f t="shared" ca="1" si="126"/>
        <v>3</v>
      </c>
      <c r="HK79">
        <f t="shared" ca="1" si="127"/>
        <v>1800000</v>
      </c>
      <c r="HL79">
        <f t="shared" ca="1" si="128"/>
        <v>0</v>
      </c>
      <c r="HM79">
        <f t="shared" ca="1" si="129"/>
        <v>0</v>
      </c>
      <c r="HN79">
        <f t="shared" ca="1" si="130"/>
        <v>0</v>
      </c>
      <c r="HO79">
        <f t="shared" ca="1" si="131"/>
        <v>0</v>
      </c>
      <c r="HP79">
        <f t="array" ref="HP79">LARGE(IF(ISNA(L79:FN79),"",L79:FN79),HP$2)</f>
        <v>0.2</v>
      </c>
      <c r="HQ79">
        <f t="array" ref="HQ79">LARGE(IF(ISNA(M79:GT79),"",M79:GT79),HQ$2)</f>
        <v>0.2</v>
      </c>
      <c r="HR79">
        <f t="array" ref="HR79">LARGE(IF(ISNA(N79:GU79),"",N79:GU79),HR$2)</f>
        <v>0.2</v>
      </c>
      <c r="HS79">
        <f t="array" aca="1" ref="HS79" ca="1">LARGE(IF(ISNA(O79:GV79),"",O79:GV79),HS$2)</f>
        <v>0.2</v>
      </c>
      <c r="HT79">
        <f t="array" aca="1" ref="HT79" ca="1">LARGE(IF(ISNA(P79:GW79),"",P79:GW79),HT$2)</f>
        <v>0.2</v>
      </c>
      <c r="HU79">
        <f t="array" aca="1" ref="HU79" ca="1">LARGE(IF(ISNA(Q79:GX79),"",Q79:GX79),HU$2)</f>
        <v>0.2</v>
      </c>
      <c r="HV79">
        <f t="array" aca="1" ref="HV79" ca="1">LARGE(IF(ISNA(R79:GY79),"",R79:GY79),HV$2)</f>
        <v>0.2</v>
      </c>
      <c r="HW79">
        <f t="shared" ca="1" si="214"/>
        <v>0.19999999999999998</v>
      </c>
    </row>
    <row r="80" spans="1:231" ht="30" hidden="1" customHeight="1" x14ac:dyDescent="0.55000000000000004">
      <c r="A80">
        <f t="shared" si="213"/>
        <v>46</v>
      </c>
      <c r="B80" s="78">
        <f>VLOOKUP(F80,Countries!$D$5:$F$255,3,FALSE)</f>
        <v>5000000</v>
      </c>
      <c r="C80" s="83">
        <f t="shared" ca="1" si="94"/>
        <v>0</v>
      </c>
      <c r="D80" s="77" t="str">
        <f>VLOOKUP(F80,Countries!$D$5:$E$254,2,FALSE)</f>
        <v>Africa</v>
      </c>
      <c r="E80" s="77" t="str">
        <f>VLOOKUP(F80,Countries!$D$5:$G$254,4,FALSE)</f>
        <v>CeSoAfrica</v>
      </c>
      <c r="F80" s="77" t="str">
        <f>Infections!A42</f>
        <v>Congo (Brazzaville)</v>
      </c>
      <c r="G80" s="78">
        <f t="shared" ca="1" si="95"/>
        <v>48</v>
      </c>
      <c r="H80" s="78">
        <f t="shared" ca="1" si="96"/>
        <v>0</v>
      </c>
      <c r="I80" s="97" t="str">
        <f t="shared" si="97"/>
        <v>Congo (Brazzaville)</v>
      </c>
      <c r="J80" s="77">
        <f t="shared" si="98"/>
        <v>0</v>
      </c>
      <c r="K80" s="77">
        <f t="shared" si="99"/>
        <v>0</v>
      </c>
      <c r="L80" s="77" t="e">
        <f t="shared" ref="L80:U89" si="236">(INDEX(_Death_Data,MATCH($F80,_Death_Country,0),MATCH(L$3,_Death_Day,0))-INDEX(_Death_Data,MATCH($F80,_Death_Country,0),MATCH(L$3-1,_Death_Day,0))*$D$2
+INDEX(_Death_Data,MATCH($F80,_Death_Country,0),MATCH(L$3-1,_Death_Day,0))-INDEX(_Death_Data,MATCH($F80,_Death_Country,0),MATCH(L$3-2,_Death_Day,0))*$D$2
+INDEX(_Death_Data,MATCH($F80,_Death_Country,0),MATCH(L$3-2,_Death_Day,0))-INDEX(_Death_Data,MATCH($F80,_Death_Country,0),MATCH(L$3-3,_Death_Day,0))*$D$2
+INDEX(_Death_Data,MATCH($F80,_Death_Country,0),MATCH(L$3-3,_Death_Day,0))-INDEX(_Death_Data,MATCH($F80,_Death_Country,0),MATCH(L$3-4,_Death_Day,0))*$D$2
+INDEX(_Death_Data,MATCH($F80,_Death_Country,0),MATCH(L$3-4,_Death_Day,0))-INDEX(_Death_Data,MATCH($F80,_Death_Country,0),MATCH(L$3-5,_Death_Day,0))*$D$2)/5</f>
        <v>#N/A</v>
      </c>
      <c r="M80" s="77" t="e">
        <f t="shared" si="236"/>
        <v>#N/A</v>
      </c>
      <c r="N80" s="77" t="e">
        <f t="shared" si="236"/>
        <v>#N/A</v>
      </c>
      <c r="O80" s="77">
        <f t="shared" si="236"/>
        <v>0</v>
      </c>
      <c r="P80" s="77">
        <f t="shared" si="236"/>
        <v>0</v>
      </c>
      <c r="Q80" s="77">
        <f t="shared" si="236"/>
        <v>0</v>
      </c>
      <c r="R80" s="77">
        <f t="shared" si="236"/>
        <v>0</v>
      </c>
      <c r="S80" s="77">
        <f t="shared" si="236"/>
        <v>0</v>
      </c>
      <c r="T80" s="77">
        <f t="shared" si="236"/>
        <v>0</v>
      </c>
      <c r="U80" s="77">
        <f t="shared" si="236"/>
        <v>0</v>
      </c>
      <c r="V80" s="77">
        <f t="shared" ref="V80:AE89" si="237">(INDEX(_Death_Data,MATCH($F80,_Death_Country,0),MATCH(V$3,_Death_Day,0))-INDEX(_Death_Data,MATCH($F80,_Death_Country,0),MATCH(V$3-1,_Death_Day,0))*$D$2
+INDEX(_Death_Data,MATCH($F80,_Death_Country,0),MATCH(V$3-1,_Death_Day,0))-INDEX(_Death_Data,MATCH($F80,_Death_Country,0),MATCH(V$3-2,_Death_Day,0))*$D$2
+INDEX(_Death_Data,MATCH($F80,_Death_Country,0),MATCH(V$3-2,_Death_Day,0))-INDEX(_Death_Data,MATCH($F80,_Death_Country,0),MATCH(V$3-3,_Death_Day,0))*$D$2
+INDEX(_Death_Data,MATCH($F80,_Death_Country,0),MATCH(V$3-3,_Death_Day,0))-INDEX(_Death_Data,MATCH($F80,_Death_Country,0),MATCH(V$3-4,_Death_Day,0))*$D$2
+INDEX(_Death_Data,MATCH($F80,_Death_Country,0),MATCH(V$3-4,_Death_Day,0))-INDEX(_Death_Data,MATCH($F80,_Death_Country,0),MATCH(V$3-5,_Death_Day,0))*$D$2)/5</f>
        <v>0</v>
      </c>
      <c r="W80" s="77">
        <f t="shared" si="237"/>
        <v>0</v>
      </c>
      <c r="X80" s="77">
        <f t="shared" si="237"/>
        <v>0</v>
      </c>
      <c r="Y80" s="77">
        <f t="shared" si="237"/>
        <v>0</v>
      </c>
      <c r="Z80" s="77">
        <f t="shared" si="237"/>
        <v>0</v>
      </c>
      <c r="AA80" s="77">
        <f t="shared" si="237"/>
        <v>0</v>
      </c>
      <c r="AB80" s="77">
        <f t="shared" si="237"/>
        <v>0</v>
      </c>
      <c r="AC80" s="77">
        <f t="shared" si="237"/>
        <v>0</v>
      </c>
      <c r="AD80" s="77">
        <f t="shared" si="237"/>
        <v>0</v>
      </c>
      <c r="AE80" s="77">
        <f t="shared" si="237"/>
        <v>0</v>
      </c>
      <c r="AF80" s="77">
        <f t="shared" ref="AF80:AO89" si="238">(INDEX(_Death_Data,MATCH($F80,_Death_Country,0),MATCH(AF$3,_Death_Day,0))-INDEX(_Death_Data,MATCH($F80,_Death_Country,0),MATCH(AF$3-1,_Death_Day,0))*$D$2
+INDEX(_Death_Data,MATCH($F80,_Death_Country,0),MATCH(AF$3-1,_Death_Day,0))-INDEX(_Death_Data,MATCH($F80,_Death_Country,0),MATCH(AF$3-2,_Death_Day,0))*$D$2
+INDEX(_Death_Data,MATCH($F80,_Death_Country,0),MATCH(AF$3-2,_Death_Day,0))-INDEX(_Death_Data,MATCH($F80,_Death_Country,0),MATCH(AF$3-3,_Death_Day,0))*$D$2
+INDEX(_Death_Data,MATCH($F80,_Death_Country,0),MATCH(AF$3-3,_Death_Day,0))-INDEX(_Death_Data,MATCH($F80,_Death_Country,0),MATCH(AF$3-4,_Death_Day,0))*$D$2
+INDEX(_Death_Data,MATCH($F80,_Death_Country,0),MATCH(AF$3-4,_Death_Day,0))-INDEX(_Death_Data,MATCH($F80,_Death_Country,0),MATCH(AF$3-5,_Death_Day,0))*$D$2)/5</f>
        <v>0</v>
      </c>
      <c r="AG80" s="77">
        <f t="shared" si="238"/>
        <v>0</v>
      </c>
      <c r="AH80" s="77">
        <f t="shared" si="238"/>
        <v>0</v>
      </c>
      <c r="AI80" s="77">
        <f t="shared" si="238"/>
        <v>0</v>
      </c>
      <c r="AJ80" s="77">
        <f t="shared" si="238"/>
        <v>0</v>
      </c>
      <c r="AK80" s="77">
        <f t="shared" si="238"/>
        <v>0</v>
      </c>
      <c r="AL80" s="77">
        <f t="shared" si="238"/>
        <v>0</v>
      </c>
      <c r="AM80" s="77">
        <f t="shared" si="238"/>
        <v>0</v>
      </c>
      <c r="AN80" s="77">
        <f t="shared" si="238"/>
        <v>0</v>
      </c>
      <c r="AO80" s="77">
        <f t="shared" si="238"/>
        <v>0</v>
      </c>
      <c r="AP80" s="77">
        <f t="shared" ref="AP80:AY89" si="239">(INDEX(_Death_Data,MATCH($F80,_Death_Country,0),MATCH(AP$3,_Death_Day,0))-INDEX(_Death_Data,MATCH($F80,_Death_Country,0),MATCH(AP$3-1,_Death_Day,0))*$D$2
+INDEX(_Death_Data,MATCH($F80,_Death_Country,0),MATCH(AP$3-1,_Death_Day,0))-INDEX(_Death_Data,MATCH($F80,_Death_Country,0),MATCH(AP$3-2,_Death_Day,0))*$D$2
+INDEX(_Death_Data,MATCH($F80,_Death_Country,0),MATCH(AP$3-2,_Death_Day,0))-INDEX(_Death_Data,MATCH($F80,_Death_Country,0),MATCH(AP$3-3,_Death_Day,0))*$D$2
+INDEX(_Death_Data,MATCH($F80,_Death_Country,0),MATCH(AP$3-3,_Death_Day,0))-INDEX(_Death_Data,MATCH($F80,_Death_Country,0),MATCH(AP$3-4,_Death_Day,0))*$D$2
+INDEX(_Death_Data,MATCH($F80,_Death_Country,0),MATCH(AP$3-4,_Death_Day,0))-INDEX(_Death_Data,MATCH($F80,_Death_Country,0),MATCH(AP$3-5,_Death_Day,0))*$D$2)/5</f>
        <v>0</v>
      </c>
      <c r="AQ80" s="77">
        <f t="shared" si="239"/>
        <v>0</v>
      </c>
      <c r="AR80" s="77">
        <f t="shared" si="239"/>
        <v>0</v>
      </c>
      <c r="AS80" s="77">
        <f t="shared" si="239"/>
        <v>0</v>
      </c>
      <c r="AT80" s="77">
        <f t="shared" si="239"/>
        <v>0</v>
      </c>
      <c r="AU80" s="77">
        <f t="shared" si="239"/>
        <v>0</v>
      </c>
      <c r="AV80" s="77">
        <f t="shared" si="239"/>
        <v>0</v>
      </c>
      <c r="AW80" s="77">
        <f t="shared" si="239"/>
        <v>0</v>
      </c>
      <c r="AX80" s="77">
        <f t="shared" si="239"/>
        <v>0</v>
      </c>
      <c r="AY80" s="77">
        <f t="shared" si="239"/>
        <v>0</v>
      </c>
      <c r="AZ80" s="77">
        <f t="shared" ref="AZ80:BI89" si="240">(INDEX(_Death_Data,MATCH($F80,_Death_Country,0),MATCH(AZ$3,_Death_Day,0))-INDEX(_Death_Data,MATCH($F80,_Death_Country,0),MATCH(AZ$3-1,_Death_Day,0))*$D$2
+INDEX(_Death_Data,MATCH($F80,_Death_Country,0),MATCH(AZ$3-1,_Death_Day,0))-INDEX(_Death_Data,MATCH($F80,_Death_Country,0),MATCH(AZ$3-2,_Death_Day,0))*$D$2
+INDEX(_Death_Data,MATCH($F80,_Death_Country,0),MATCH(AZ$3-2,_Death_Day,0))-INDEX(_Death_Data,MATCH($F80,_Death_Country,0),MATCH(AZ$3-3,_Death_Day,0))*$D$2
+INDEX(_Death_Data,MATCH($F80,_Death_Country,0),MATCH(AZ$3-3,_Death_Day,0))-INDEX(_Death_Data,MATCH($F80,_Death_Country,0),MATCH(AZ$3-4,_Death_Day,0))*$D$2
+INDEX(_Death_Data,MATCH($F80,_Death_Country,0),MATCH(AZ$3-4,_Death_Day,0))-INDEX(_Death_Data,MATCH($F80,_Death_Country,0),MATCH(AZ$3-5,_Death_Day,0))*$D$2)/5</f>
        <v>0</v>
      </c>
      <c r="BA80" s="77">
        <f t="shared" si="240"/>
        <v>0</v>
      </c>
      <c r="BB80" s="77">
        <f t="shared" si="240"/>
        <v>0</v>
      </c>
      <c r="BC80" s="77">
        <f t="shared" si="240"/>
        <v>0</v>
      </c>
      <c r="BD80" s="77">
        <f t="shared" si="240"/>
        <v>0</v>
      </c>
      <c r="BE80" s="77">
        <f t="shared" si="240"/>
        <v>0</v>
      </c>
      <c r="BF80" s="77">
        <f t="shared" si="240"/>
        <v>0</v>
      </c>
      <c r="BG80" s="77">
        <f t="shared" si="240"/>
        <v>0</v>
      </c>
      <c r="BH80" s="77">
        <f t="shared" si="240"/>
        <v>0</v>
      </c>
      <c r="BI80" s="77">
        <f t="shared" si="240"/>
        <v>0</v>
      </c>
      <c r="BJ80" s="77">
        <f t="shared" ref="BJ80:BS89" si="241">(INDEX(_Death_Data,MATCH($F80,_Death_Country,0),MATCH(BJ$3,_Death_Day,0))-INDEX(_Death_Data,MATCH($F80,_Death_Country,0),MATCH(BJ$3-1,_Death_Day,0))*$D$2
+INDEX(_Death_Data,MATCH($F80,_Death_Country,0),MATCH(BJ$3-1,_Death_Day,0))-INDEX(_Death_Data,MATCH($F80,_Death_Country,0),MATCH(BJ$3-2,_Death_Day,0))*$D$2
+INDEX(_Death_Data,MATCH($F80,_Death_Country,0),MATCH(BJ$3-2,_Death_Day,0))-INDEX(_Death_Data,MATCH($F80,_Death_Country,0),MATCH(BJ$3-3,_Death_Day,0))*$D$2
+INDEX(_Death_Data,MATCH($F80,_Death_Country,0),MATCH(BJ$3-3,_Death_Day,0))-INDEX(_Death_Data,MATCH($F80,_Death_Country,0),MATCH(BJ$3-4,_Death_Day,0))*$D$2
+INDEX(_Death_Data,MATCH($F80,_Death_Country,0),MATCH(BJ$3-4,_Death_Day,0))-INDEX(_Death_Data,MATCH($F80,_Death_Country,0),MATCH(BJ$3-5,_Death_Day,0))*$D$2)/5</f>
        <v>0</v>
      </c>
      <c r="BK80" s="77">
        <f t="shared" si="241"/>
        <v>0</v>
      </c>
      <c r="BL80" s="77">
        <f t="shared" si="241"/>
        <v>0</v>
      </c>
      <c r="BM80" s="77">
        <f t="shared" si="241"/>
        <v>0</v>
      </c>
      <c r="BN80" s="77">
        <f t="shared" si="241"/>
        <v>0</v>
      </c>
      <c r="BO80" s="77">
        <f t="shared" si="241"/>
        <v>0</v>
      </c>
      <c r="BP80" s="77">
        <f t="shared" si="241"/>
        <v>0</v>
      </c>
      <c r="BQ80" s="77">
        <f t="shared" si="241"/>
        <v>0</v>
      </c>
      <c r="BR80" s="77">
        <f t="shared" si="241"/>
        <v>0</v>
      </c>
      <c r="BS80" s="77">
        <f t="shared" si="241"/>
        <v>0</v>
      </c>
      <c r="BT80" s="77">
        <f t="shared" ref="BT80:CC89" si="242">(INDEX(_Death_Data,MATCH($F80,_Death_Country,0),MATCH(BT$3,_Death_Day,0))-INDEX(_Death_Data,MATCH($F80,_Death_Country,0),MATCH(BT$3-1,_Death_Day,0))*$D$2
+INDEX(_Death_Data,MATCH($F80,_Death_Country,0),MATCH(BT$3-1,_Death_Day,0))-INDEX(_Death_Data,MATCH($F80,_Death_Country,0),MATCH(BT$3-2,_Death_Day,0))*$D$2
+INDEX(_Death_Data,MATCH($F80,_Death_Country,0),MATCH(BT$3-2,_Death_Day,0))-INDEX(_Death_Data,MATCH($F80,_Death_Country,0),MATCH(BT$3-3,_Death_Day,0))*$D$2
+INDEX(_Death_Data,MATCH($F80,_Death_Country,0),MATCH(BT$3-3,_Death_Day,0))-INDEX(_Death_Data,MATCH($F80,_Death_Country,0),MATCH(BT$3-4,_Death_Day,0))*$D$2
+INDEX(_Death_Data,MATCH($F80,_Death_Country,0),MATCH(BT$3-4,_Death_Day,0))-INDEX(_Death_Data,MATCH($F80,_Death_Country,0),MATCH(BT$3-5,_Death_Day,0))*$D$2)/5</f>
        <v>0</v>
      </c>
      <c r="BU80" s="77">
        <f t="shared" si="242"/>
        <v>0</v>
      </c>
      <c r="BV80" s="77">
        <f t="shared" si="242"/>
        <v>0</v>
      </c>
      <c r="BW80" s="77">
        <f t="shared" si="242"/>
        <v>0</v>
      </c>
      <c r="BX80" s="77">
        <f t="shared" si="242"/>
        <v>0</v>
      </c>
      <c r="BY80" s="77">
        <f t="shared" si="242"/>
        <v>0</v>
      </c>
      <c r="BZ80" s="77">
        <f t="shared" si="242"/>
        <v>0</v>
      </c>
      <c r="CA80" s="77">
        <f t="shared" si="242"/>
        <v>0</v>
      </c>
      <c r="CB80" s="77">
        <f t="shared" si="242"/>
        <v>0</v>
      </c>
      <c r="CC80" s="77">
        <f t="shared" si="242"/>
        <v>0.4</v>
      </c>
      <c r="CD80" s="77">
        <f t="shared" ref="CD80:CM89" si="243">(INDEX(_Death_Data,MATCH($F80,_Death_Country,0),MATCH(CD$3,_Death_Day,0))-INDEX(_Death_Data,MATCH($F80,_Death_Country,0),MATCH(CD$3-1,_Death_Day,0))*$D$2
+INDEX(_Death_Data,MATCH($F80,_Death_Country,0),MATCH(CD$3-1,_Death_Day,0))-INDEX(_Death_Data,MATCH($F80,_Death_Country,0),MATCH(CD$3-2,_Death_Day,0))*$D$2
+INDEX(_Death_Data,MATCH($F80,_Death_Country,0),MATCH(CD$3-2,_Death_Day,0))-INDEX(_Death_Data,MATCH($F80,_Death_Country,0),MATCH(CD$3-3,_Death_Day,0))*$D$2
+INDEX(_Death_Data,MATCH($F80,_Death_Country,0),MATCH(CD$3-3,_Death_Day,0))-INDEX(_Death_Data,MATCH($F80,_Death_Country,0),MATCH(CD$3-4,_Death_Day,0))*$D$2
+INDEX(_Death_Data,MATCH($F80,_Death_Country,0),MATCH(CD$3-4,_Death_Day,0))-INDEX(_Death_Data,MATCH($F80,_Death_Country,0),MATCH(CD$3-5,_Death_Day,0))*$D$2)/5</f>
        <v>0.4</v>
      </c>
      <c r="CE80" s="77">
        <f t="shared" si="243"/>
        <v>0.4</v>
      </c>
      <c r="CF80" s="77">
        <f t="shared" si="243"/>
        <v>1</v>
      </c>
      <c r="CG80" s="77">
        <f t="shared" si="243"/>
        <v>1</v>
      </c>
      <c r="CH80" s="77">
        <f t="shared" si="243"/>
        <v>0.6</v>
      </c>
      <c r="CI80" s="77">
        <f t="shared" si="243"/>
        <v>0.6</v>
      </c>
      <c r="CJ80" s="77">
        <f t="shared" si="243"/>
        <v>0.6</v>
      </c>
      <c r="CK80" s="77">
        <f t="shared" si="243"/>
        <v>0</v>
      </c>
      <c r="CL80" s="77">
        <f t="shared" si="243"/>
        <v>0</v>
      </c>
      <c r="CM80" s="77">
        <f t="shared" si="243"/>
        <v>0</v>
      </c>
      <c r="CN80" s="77">
        <f t="shared" ref="CN80:CW89" si="244">(INDEX(_Death_Data,MATCH($F80,_Death_Country,0),MATCH(CN$3,_Death_Day,0))-INDEX(_Death_Data,MATCH($F80,_Death_Country,0),MATCH(CN$3-1,_Death_Day,0))*$D$2
+INDEX(_Death_Data,MATCH($F80,_Death_Country,0),MATCH(CN$3-1,_Death_Day,0))-INDEX(_Death_Data,MATCH($F80,_Death_Country,0),MATCH(CN$3-2,_Death_Day,0))*$D$2
+INDEX(_Death_Data,MATCH($F80,_Death_Country,0),MATCH(CN$3-2,_Death_Day,0))-INDEX(_Death_Data,MATCH($F80,_Death_Country,0),MATCH(CN$3-3,_Death_Day,0))*$D$2
+INDEX(_Death_Data,MATCH($F80,_Death_Country,0),MATCH(CN$3-3,_Death_Day,0))-INDEX(_Death_Data,MATCH($F80,_Death_Country,0),MATCH(CN$3-4,_Death_Day,0))*$D$2
+INDEX(_Death_Data,MATCH($F80,_Death_Country,0),MATCH(CN$3-4,_Death_Day,0))-INDEX(_Death_Data,MATCH($F80,_Death_Country,0),MATCH(CN$3-5,_Death_Day,0))*$D$2)/5</f>
        <v>0</v>
      </c>
      <c r="CO80" s="77">
        <f t="shared" si="244"/>
        <v>0</v>
      </c>
      <c r="CP80" s="77">
        <f t="shared" si="244"/>
        <v>0</v>
      </c>
      <c r="CQ80" s="77">
        <f t="shared" si="244"/>
        <v>0</v>
      </c>
      <c r="CR80" s="77">
        <f t="shared" si="244"/>
        <v>0.2</v>
      </c>
      <c r="CS80" s="77">
        <f t="shared" si="244"/>
        <v>0.2</v>
      </c>
      <c r="CT80" s="77">
        <f t="shared" si="244"/>
        <v>0.2</v>
      </c>
      <c r="CU80" s="77">
        <f t="shared" si="244"/>
        <v>0.2</v>
      </c>
      <c r="CV80" s="77">
        <f t="shared" si="244"/>
        <v>0.2</v>
      </c>
      <c r="CW80" s="77">
        <f t="shared" si="244"/>
        <v>0</v>
      </c>
      <c r="CX80" s="77">
        <f t="shared" ref="CX80:DG89" si="245">(INDEX(_Death_Data,MATCH($F80,_Death_Country,0),MATCH(CX$3,_Death_Day,0))-INDEX(_Death_Data,MATCH($F80,_Death_Country,0),MATCH(CX$3-1,_Death_Day,0))*$D$2
+INDEX(_Death_Data,MATCH($F80,_Death_Country,0),MATCH(CX$3-1,_Death_Day,0))-INDEX(_Death_Data,MATCH($F80,_Death_Country,0),MATCH(CX$3-2,_Death_Day,0))*$D$2
+INDEX(_Death_Data,MATCH($F80,_Death_Country,0),MATCH(CX$3-2,_Death_Day,0))-INDEX(_Death_Data,MATCH($F80,_Death_Country,0),MATCH(CX$3-3,_Death_Day,0))*$D$2
+INDEX(_Death_Data,MATCH($F80,_Death_Country,0),MATCH(CX$3-3,_Death_Day,0))-INDEX(_Death_Data,MATCH($F80,_Death_Country,0),MATCH(CX$3-4,_Death_Day,0))*$D$2
+INDEX(_Death_Data,MATCH($F80,_Death_Country,0),MATCH(CX$3-4,_Death_Day,0))-INDEX(_Death_Data,MATCH($F80,_Death_Country,0),MATCH(CX$3-5,_Death_Day,0))*$D$2)/5</f>
        <v>0</v>
      </c>
      <c r="CY80" s="77">
        <f t="shared" si="245"/>
        <v>0</v>
      </c>
      <c r="CZ80" s="77">
        <f t="shared" si="245"/>
        <v>0</v>
      </c>
      <c r="DA80" s="77">
        <f t="shared" si="245"/>
        <v>0</v>
      </c>
      <c r="DB80" s="77">
        <f t="shared" si="245"/>
        <v>0</v>
      </c>
      <c r="DC80" s="77">
        <f t="shared" si="245"/>
        <v>0.4</v>
      </c>
      <c r="DD80" s="77">
        <f t="shared" si="245"/>
        <v>0.4</v>
      </c>
      <c r="DE80" s="77">
        <f t="shared" si="245"/>
        <v>0.6</v>
      </c>
      <c r="DF80" s="77">
        <f t="shared" si="245"/>
        <v>0.6</v>
      </c>
      <c r="DG80" s="77">
        <f t="shared" si="245"/>
        <v>0.6</v>
      </c>
      <c r="DH80" s="77">
        <f t="shared" ref="DH80:DQ89" si="246">(INDEX(_Death_Data,MATCH($F80,_Death_Country,0),MATCH(DH$3,_Death_Day,0))-INDEX(_Death_Data,MATCH($F80,_Death_Country,0),MATCH(DH$3-1,_Death_Day,0))*$D$2
+INDEX(_Death_Data,MATCH($F80,_Death_Country,0),MATCH(DH$3-1,_Death_Day,0))-INDEX(_Death_Data,MATCH($F80,_Death_Country,0),MATCH(DH$3-2,_Death_Day,0))*$D$2
+INDEX(_Death_Data,MATCH($F80,_Death_Country,0),MATCH(DH$3-2,_Death_Day,0))-INDEX(_Death_Data,MATCH($F80,_Death_Country,0),MATCH(DH$3-3,_Death_Day,0))*$D$2
+INDEX(_Death_Data,MATCH($F80,_Death_Country,0),MATCH(DH$3-3,_Death_Day,0))-INDEX(_Death_Data,MATCH($F80,_Death_Country,0),MATCH(DH$3-4,_Death_Day,0))*$D$2
+INDEX(_Death_Data,MATCH($F80,_Death_Country,0),MATCH(DH$3-4,_Death_Day,0))-INDEX(_Death_Data,MATCH($F80,_Death_Country,0),MATCH(DH$3-5,_Death_Day,0))*$D$2)/5</f>
        <v>0.2</v>
      </c>
      <c r="DI80" s="77">
        <f t="shared" si="246"/>
        <v>0.4</v>
      </c>
      <c r="DJ80" s="77">
        <f t="shared" si="246"/>
        <v>0.2</v>
      </c>
      <c r="DK80" s="77">
        <f t="shared" si="246"/>
        <v>0.2</v>
      </c>
      <c r="DL80" s="77">
        <f t="shared" si="246"/>
        <v>0.2</v>
      </c>
      <c r="DM80" s="77">
        <f t="shared" si="246"/>
        <v>0.2</v>
      </c>
      <c r="DN80" s="77">
        <f t="shared" si="246"/>
        <v>0</v>
      </c>
      <c r="DO80" s="77">
        <f t="shared" si="246"/>
        <v>0</v>
      </c>
      <c r="DP80" s="77">
        <f t="shared" si="246"/>
        <v>0.2</v>
      </c>
      <c r="DQ80" s="77">
        <f t="shared" si="246"/>
        <v>0.2</v>
      </c>
      <c r="DR80" s="77">
        <f t="shared" ref="DR80:EA89" si="247">(INDEX(_Death_Data,MATCH($F80,_Death_Country,0),MATCH(DR$3,_Death_Day,0))-INDEX(_Death_Data,MATCH($F80,_Death_Country,0),MATCH(DR$3-1,_Death_Day,0))*$D$2
+INDEX(_Death_Data,MATCH($F80,_Death_Country,0),MATCH(DR$3-1,_Death_Day,0))-INDEX(_Death_Data,MATCH($F80,_Death_Country,0),MATCH(DR$3-2,_Death_Day,0))*$D$2
+INDEX(_Death_Data,MATCH($F80,_Death_Country,0),MATCH(DR$3-2,_Death_Day,0))-INDEX(_Death_Data,MATCH($F80,_Death_Country,0),MATCH(DR$3-3,_Death_Day,0))*$D$2
+INDEX(_Death_Data,MATCH($F80,_Death_Country,0),MATCH(DR$3-3,_Death_Day,0))-INDEX(_Death_Data,MATCH($F80,_Death_Country,0),MATCH(DR$3-4,_Death_Day,0))*$D$2
+INDEX(_Death_Data,MATCH($F80,_Death_Country,0),MATCH(DR$3-4,_Death_Day,0))-INDEX(_Death_Data,MATCH($F80,_Death_Country,0),MATCH(DR$3-5,_Death_Day,0))*$D$2)/5</f>
        <v>0.2</v>
      </c>
      <c r="DS80" s="77">
        <f t="shared" si="247"/>
        <v>1</v>
      </c>
      <c r="DT80" s="77">
        <f t="shared" si="247"/>
        <v>1</v>
      </c>
      <c r="DU80" s="77">
        <f t="shared" si="247"/>
        <v>0.8</v>
      </c>
      <c r="DV80" s="77">
        <f t="shared" si="247"/>
        <v>0.8</v>
      </c>
      <c r="DW80" s="77">
        <f t="shared" si="247"/>
        <v>0.8</v>
      </c>
      <c r="DX80" s="77">
        <f t="shared" si="247"/>
        <v>0</v>
      </c>
      <c r="DY80" s="77">
        <f t="shared" si="247"/>
        <v>0</v>
      </c>
      <c r="DZ80" s="77">
        <f t="shared" si="247"/>
        <v>0.2</v>
      </c>
      <c r="EA80" s="77">
        <f t="shared" si="247"/>
        <v>0.2</v>
      </c>
      <c r="EB80" s="77">
        <f t="shared" ref="EB80:EK89" si="248">(INDEX(_Death_Data,MATCH($F80,_Death_Country,0),MATCH(EB$3,_Death_Day,0))-INDEX(_Death_Data,MATCH($F80,_Death_Country,0),MATCH(EB$3-1,_Death_Day,0))*$D$2
+INDEX(_Death_Data,MATCH($F80,_Death_Country,0),MATCH(EB$3-1,_Death_Day,0))-INDEX(_Death_Data,MATCH($F80,_Death_Country,0),MATCH(EB$3-2,_Death_Day,0))*$D$2
+INDEX(_Death_Data,MATCH($F80,_Death_Country,0),MATCH(EB$3-2,_Death_Day,0))-INDEX(_Death_Data,MATCH($F80,_Death_Country,0),MATCH(EB$3-3,_Death_Day,0))*$D$2
+INDEX(_Death_Data,MATCH($F80,_Death_Country,0),MATCH(EB$3-3,_Death_Day,0))-INDEX(_Death_Data,MATCH($F80,_Death_Country,0),MATCH(EB$3-4,_Death_Day,0))*$D$2
+INDEX(_Death_Data,MATCH($F80,_Death_Country,0),MATCH(EB$3-4,_Death_Day,0))-INDEX(_Death_Data,MATCH($F80,_Death_Country,0),MATCH(EB$3-5,_Death_Day,0))*$D$2)/5</f>
        <v>0.2</v>
      </c>
      <c r="EC80" s="77">
        <f t="shared" si="248"/>
        <v>0.2</v>
      </c>
      <c r="ED80" s="77">
        <f t="shared" si="248"/>
        <v>0.2</v>
      </c>
      <c r="EE80" s="77">
        <f t="shared" si="248"/>
        <v>0</v>
      </c>
      <c r="EF80" s="77">
        <f t="shared" si="248"/>
        <v>0.6</v>
      </c>
      <c r="EG80" s="77">
        <f t="shared" si="248"/>
        <v>0.6</v>
      </c>
      <c r="EH80" s="77">
        <f t="shared" si="248"/>
        <v>0.6</v>
      </c>
      <c r="EI80" s="77">
        <f t="shared" si="248"/>
        <v>0.6</v>
      </c>
      <c r="EJ80" s="77">
        <f t="shared" si="248"/>
        <v>0.8</v>
      </c>
      <c r="EK80" s="77">
        <f t="shared" si="248"/>
        <v>0.2</v>
      </c>
      <c r="EL80" s="77">
        <f t="shared" ref="EL80:EU89" si="249">(INDEX(_Death_Data,MATCH($F80,_Death_Country,0),MATCH(EL$3,_Death_Day,0))-INDEX(_Death_Data,MATCH($F80,_Death_Country,0),MATCH(EL$3-1,_Death_Day,0))*$D$2
+INDEX(_Death_Data,MATCH($F80,_Death_Country,0),MATCH(EL$3-1,_Death_Day,0))-INDEX(_Death_Data,MATCH($F80,_Death_Country,0),MATCH(EL$3-2,_Death_Day,0))*$D$2
+INDEX(_Death_Data,MATCH($F80,_Death_Country,0),MATCH(EL$3-2,_Death_Day,0))-INDEX(_Death_Data,MATCH($F80,_Death_Country,0),MATCH(EL$3-3,_Death_Day,0))*$D$2
+INDEX(_Death_Data,MATCH($F80,_Death_Country,0),MATCH(EL$3-3,_Death_Day,0))-INDEX(_Death_Data,MATCH($F80,_Death_Country,0),MATCH(EL$3-4,_Death_Day,0))*$D$2
+INDEX(_Death_Data,MATCH($F80,_Death_Country,0),MATCH(EL$3-4,_Death_Day,0))-INDEX(_Death_Data,MATCH($F80,_Death_Country,0),MATCH(EL$3-5,_Death_Day,0))*$D$2)/5</f>
        <v>0.2</v>
      </c>
      <c r="EM80" s="77">
        <f t="shared" si="249"/>
        <v>0.2</v>
      </c>
      <c r="EN80" s="77">
        <f t="shared" si="249"/>
        <v>0.2</v>
      </c>
      <c r="EO80" s="77">
        <f t="shared" si="249"/>
        <v>0</v>
      </c>
      <c r="EP80" s="77">
        <f t="shared" si="249"/>
        <v>0.4</v>
      </c>
      <c r="EQ80" s="77">
        <f t="shared" si="249"/>
        <v>0.4</v>
      </c>
      <c r="ER80" s="77">
        <f t="shared" si="249"/>
        <v>0.4</v>
      </c>
      <c r="ES80" s="77">
        <f t="shared" si="249"/>
        <v>0.8</v>
      </c>
      <c r="ET80" s="77">
        <f t="shared" si="249"/>
        <v>0.8</v>
      </c>
      <c r="EU80" s="77">
        <f t="shared" si="249"/>
        <v>0.4</v>
      </c>
      <c r="EV80" s="77">
        <f t="shared" ref="EV80:FE89" si="250">(INDEX(_Death_Data,MATCH($F80,_Death_Country,0),MATCH(EV$3,_Death_Day,0))-INDEX(_Death_Data,MATCH($F80,_Death_Country,0),MATCH(EV$3-1,_Death_Day,0))*$D$2
+INDEX(_Death_Data,MATCH($F80,_Death_Country,0),MATCH(EV$3-1,_Death_Day,0))-INDEX(_Death_Data,MATCH($F80,_Death_Country,0),MATCH(EV$3-2,_Death_Day,0))*$D$2
+INDEX(_Death_Data,MATCH($F80,_Death_Country,0),MATCH(EV$3-2,_Death_Day,0))-INDEX(_Death_Data,MATCH($F80,_Death_Country,0),MATCH(EV$3-3,_Death_Day,0))*$D$2
+INDEX(_Death_Data,MATCH($F80,_Death_Country,0),MATCH(EV$3-3,_Death_Day,0))-INDEX(_Death_Data,MATCH($F80,_Death_Country,0),MATCH(EV$3-4,_Death_Day,0))*$D$2
+INDEX(_Death_Data,MATCH($F80,_Death_Country,0),MATCH(EV$3-4,_Death_Day,0))-INDEX(_Death_Data,MATCH($F80,_Death_Country,0),MATCH(EV$3-5,_Death_Day,0))*$D$2)/5</f>
        <v>0.4</v>
      </c>
      <c r="EW80" s="77">
        <f t="shared" si="250"/>
        <v>0.4</v>
      </c>
      <c r="EX80" s="77">
        <f t="shared" si="250"/>
        <v>0</v>
      </c>
      <c r="EY80" s="77">
        <f t="shared" si="250"/>
        <v>0.6</v>
      </c>
      <c r="EZ80" s="77">
        <f t="shared" si="250"/>
        <v>0.6</v>
      </c>
      <c r="FA80" s="77">
        <f t="shared" si="250"/>
        <v>0.6</v>
      </c>
      <c r="FB80" s="77">
        <f t="shared" si="250"/>
        <v>0.6</v>
      </c>
      <c r="FC80" s="77">
        <f t="shared" si="250"/>
        <v>0.6</v>
      </c>
      <c r="FD80" s="77">
        <f t="shared" si="250"/>
        <v>0</v>
      </c>
      <c r="FE80" s="77">
        <f t="shared" si="250"/>
        <v>0</v>
      </c>
      <c r="FF80" s="77">
        <f t="shared" ref="FF80:FO89" si="251">(INDEX(_Death_Data,MATCH($F80,_Death_Country,0),MATCH(FF$3,_Death_Day,0))-INDEX(_Death_Data,MATCH($F80,_Death_Country,0),MATCH(FF$3-1,_Death_Day,0))*$D$2
+INDEX(_Death_Data,MATCH($F80,_Death_Country,0),MATCH(FF$3-1,_Death_Day,0))-INDEX(_Death_Data,MATCH($F80,_Death_Country,0),MATCH(FF$3-2,_Death_Day,0))*$D$2
+INDEX(_Death_Data,MATCH($F80,_Death_Country,0),MATCH(FF$3-2,_Death_Day,0))-INDEX(_Death_Data,MATCH($F80,_Death_Country,0),MATCH(FF$3-3,_Death_Day,0))*$D$2
+INDEX(_Death_Data,MATCH($F80,_Death_Country,0),MATCH(FF$3-3,_Death_Day,0))-INDEX(_Death_Data,MATCH($F80,_Death_Country,0),MATCH(FF$3-4,_Death_Day,0))*$D$2
+INDEX(_Death_Data,MATCH($F80,_Death_Country,0),MATCH(FF$3-4,_Death_Day,0))-INDEX(_Death_Data,MATCH($F80,_Death_Country,0),MATCH(FF$3-5,_Death_Day,0))*$D$2)/5</f>
        <v>2</v>
      </c>
      <c r="FG80" s="77">
        <f t="shared" si="251"/>
        <v>2</v>
      </c>
      <c r="FH80" s="77">
        <f t="shared" si="251"/>
        <v>2</v>
      </c>
      <c r="FI80" s="77">
        <f t="shared" si="251"/>
        <v>2</v>
      </c>
      <c r="FJ80" s="77">
        <f t="shared" si="251"/>
        <v>2</v>
      </c>
      <c r="FK80" s="77">
        <f t="shared" si="251"/>
        <v>0</v>
      </c>
      <c r="FL80" s="77">
        <f t="shared" si="251"/>
        <v>0</v>
      </c>
      <c r="FM80" s="77">
        <f t="shared" si="251"/>
        <v>0</v>
      </c>
      <c r="FN80" s="77">
        <f t="shared" si="251"/>
        <v>0</v>
      </c>
      <c r="FO80" s="77">
        <f t="shared" si="251"/>
        <v>0.8</v>
      </c>
      <c r="FP80" s="77">
        <f t="shared" ref="FP80:FY89" si="252">(INDEX(_Death_Data,MATCH($F80,_Death_Country,0),MATCH(FP$3,_Death_Day,0))-INDEX(_Death_Data,MATCH($F80,_Death_Country,0),MATCH(FP$3-1,_Death_Day,0))*$D$2
+INDEX(_Death_Data,MATCH($F80,_Death_Country,0),MATCH(FP$3-1,_Death_Day,0))-INDEX(_Death_Data,MATCH($F80,_Death_Country,0),MATCH(FP$3-2,_Death_Day,0))*$D$2
+INDEX(_Death_Data,MATCH($F80,_Death_Country,0),MATCH(FP$3-2,_Death_Day,0))-INDEX(_Death_Data,MATCH($F80,_Death_Country,0),MATCH(FP$3-3,_Death_Day,0))*$D$2
+INDEX(_Death_Data,MATCH($F80,_Death_Country,0),MATCH(FP$3-3,_Death_Day,0))-INDEX(_Death_Data,MATCH($F80,_Death_Country,0),MATCH(FP$3-4,_Death_Day,0))*$D$2
+INDEX(_Death_Data,MATCH($F80,_Death_Country,0),MATCH(FP$3-4,_Death_Day,0))-INDEX(_Death_Data,MATCH($F80,_Death_Country,0),MATCH(FP$3-5,_Death_Day,0))*$D$2)/5</f>
        <v>0.8</v>
      </c>
      <c r="FQ80" s="77">
        <f t="shared" si="252"/>
        <v>1.4</v>
      </c>
      <c r="FR80" s="77">
        <f t="shared" si="252"/>
        <v>1.4</v>
      </c>
      <c r="FS80" s="77">
        <f t="shared" si="252"/>
        <v>1.4</v>
      </c>
      <c r="FT80" s="77">
        <f t="shared" si="252"/>
        <v>0.6</v>
      </c>
      <c r="FU80" s="77">
        <f t="shared" si="252"/>
        <v>0.6</v>
      </c>
      <c r="FV80" s="77">
        <f t="shared" si="252"/>
        <v>0.6</v>
      </c>
      <c r="FW80" s="77">
        <f t="shared" si="252"/>
        <v>0.6</v>
      </c>
      <c r="FX80" s="77">
        <f t="shared" si="252"/>
        <v>0.6</v>
      </c>
      <c r="FY80" s="77">
        <f t="shared" si="252"/>
        <v>0.6</v>
      </c>
      <c r="FZ80" s="77">
        <f t="shared" ref="FZ80:GI89" si="253">(INDEX(_Death_Data,MATCH($F80,_Death_Country,0),MATCH(FZ$3,_Death_Day,0))-INDEX(_Death_Data,MATCH($F80,_Death_Country,0),MATCH(FZ$3-1,_Death_Day,0))*$D$2
+INDEX(_Death_Data,MATCH($F80,_Death_Country,0),MATCH(FZ$3-1,_Death_Day,0))-INDEX(_Death_Data,MATCH($F80,_Death_Country,0),MATCH(FZ$3-2,_Death_Day,0))*$D$2
+INDEX(_Death_Data,MATCH($F80,_Death_Country,0),MATCH(FZ$3-2,_Death_Day,0))-INDEX(_Death_Data,MATCH($F80,_Death_Country,0),MATCH(FZ$3-3,_Death_Day,0))*$D$2
+INDEX(_Death_Data,MATCH($F80,_Death_Country,0),MATCH(FZ$3-3,_Death_Day,0))-INDEX(_Death_Data,MATCH($F80,_Death_Country,0),MATCH(FZ$3-4,_Death_Day,0))*$D$2
+INDEX(_Death_Data,MATCH($F80,_Death_Country,0),MATCH(FZ$3-4,_Death_Day,0))-INDEX(_Death_Data,MATCH($F80,_Death_Country,0),MATCH(FZ$3-5,_Death_Day,0))*$D$2)/5</f>
        <v>0.6</v>
      </c>
      <c r="GA80" s="77">
        <f t="shared" si="253"/>
        <v>0</v>
      </c>
      <c r="GB80" s="77">
        <f t="shared" si="253"/>
        <v>0</v>
      </c>
      <c r="GC80" s="77">
        <f t="shared" si="253"/>
        <v>0</v>
      </c>
      <c r="GD80" s="77">
        <f t="shared" si="253"/>
        <v>0.2</v>
      </c>
      <c r="GE80" s="77" t="e">
        <f t="shared" si="253"/>
        <v>#N/A</v>
      </c>
      <c r="GF80" s="77" t="e">
        <f t="shared" si="253"/>
        <v>#N/A</v>
      </c>
      <c r="GG80" s="77" t="e">
        <f t="shared" si="253"/>
        <v>#N/A</v>
      </c>
      <c r="GH80" s="77" t="e">
        <f t="shared" si="253"/>
        <v>#N/A</v>
      </c>
      <c r="GI80" s="77" t="e">
        <f t="shared" si="253"/>
        <v>#N/A</v>
      </c>
      <c r="GJ80" s="77" t="e">
        <f t="shared" ref="GJ80:GS89" si="254">(INDEX(_Death_Data,MATCH($F80,_Death_Country,0),MATCH(GJ$3,_Death_Day,0))-INDEX(_Death_Data,MATCH($F80,_Death_Country,0),MATCH(GJ$3-1,_Death_Day,0))*$D$2
+INDEX(_Death_Data,MATCH($F80,_Death_Country,0),MATCH(GJ$3-1,_Death_Day,0))-INDEX(_Death_Data,MATCH($F80,_Death_Country,0),MATCH(GJ$3-2,_Death_Day,0))*$D$2
+INDEX(_Death_Data,MATCH($F80,_Death_Country,0),MATCH(GJ$3-2,_Death_Day,0))-INDEX(_Death_Data,MATCH($F80,_Death_Country,0),MATCH(GJ$3-3,_Death_Day,0))*$D$2
+INDEX(_Death_Data,MATCH($F80,_Death_Country,0),MATCH(GJ$3-3,_Death_Day,0))-INDEX(_Death_Data,MATCH($F80,_Death_Country,0),MATCH(GJ$3-4,_Death_Day,0))*$D$2
+INDEX(_Death_Data,MATCH($F80,_Death_Country,0),MATCH(GJ$3-4,_Death_Day,0))-INDEX(_Death_Data,MATCH($F80,_Death_Country,0),MATCH(GJ$3-5,_Death_Day,0))*$D$2)/5</f>
        <v>#N/A</v>
      </c>
      <c r="GK80" s="77" t="e">
        <f t="shared" si="254"/>
        <v>#N/A</v>
      </c>
      <c r="GL80" s="77" t="e">
        <f t="shared" si="254"/>
        <v>#N/A</v>
      </c>
      <c r="GM80" s="77" t="e">
        <f t="shared" si="254"/>
        <v>#N/A</v>
      </c>
      <c r="GN80" s="77" t="e">
        <f t="shared" si="254"/>
        <v>#N/A</v>
      </c>
      <c r="GO80" s="77" t="e">
        <f t="shared" si="254"/>
        <v>#N/A</v>
      </c>
      <c r="GP80" s="77" t="e">
        <f t="shared" si="254"/>
        <v>#N/A</v>
      </c>
      <c r="GQ80" s="77" t="e">
        <f t="shared" si="254"/>
        <v>#N/A</v>
      </c>
      <c r="GR80" s="77" t="e">
        <f t="shared" si="254"/>
        <v>#N/A</v>
      </c>
      <c r="GS80" s="77" t="e">
        <f t="shared" si="254"/>
        <v>#N/A</v>
      </c>
      <c r="GT80">
        <v>1</v>
      </c>
      <c r="GV80" s="10">
        <f t="shared" ref="GV80:HB89" ca="1" si="255">HLOOKUP(TODAY()-GV$3,$C$3:$FN$252,ROW()-2)</f>
        <v>0</v>
      </c>
      <c r="GW80" s="10">
        <f t="shared" ca="1" si="255"/>
        <v>0</v>
      </c>
      <c r="GX80" s="10">
        <f t="shared" ca="1" si="255"/>
        <v>0</v>
      </c>
      <c r="GY80" s="10">
        <f t="shared" ca="1" si="255"/>
        <v>0</v>
      </c>
      <c r="GZ80" s="10">
        <f t="shared" ca="1" si="255"/>
        <v>0</v>
      </c>
      <c r="HA80" s="10">
        <f t="shared" ca="1" si="255"/>
        <v>0</v>
      </c>
      <c r="HB80" s="10">
        <f t="shared" ca="1" si="255"/>
        <v>0</v>
      </c>
      <c r="HC80" s="10">
        <f t="shared" ca="1" si="120"/>
        <v>0</v>
      </c>
      <c r="HD80" s="10" t="b">
        <f t="shared" ca="1" si="235"/>
        <v>0</v>
      </c>
      <c r="HE80" s="10">
        <f t="array" ref="HE80">MAX(IF(ISNA(L80:FN80),"",L80:FN80))</f>
        <v>2</v>
      </c>
      <c r="HF80" s="49">
        <f t="shared" ca="1" si="122"/>
        <v>0</v>
      </c>
      <c r="HG80" t="str">
        <f t="shared" si="123"/>
        <v>Africa</v>
      </c>
      <c r="HH80" t="str">
        <f t="shared" si="124"/>
        <v>Congo (Brazzaville)</v>
      </c>
      <c r="HI80" s="10">
        <f t="shared" si="125"/>
        <v>2</v>
      </c>
      <c r="HJ80" s="10">
        <f t="shared" ca="1" si="126"/>
        <v>48</v>
      </c>
      <c r="HK80" s="10">
        <f t="shared" ca="1" si="127"/>
        <v>5000000</v>
      </c>
      <c r="HL80" s="10">
        <f t="shared" ca="1" si="128"/>
        <v>0</v>
      </c>
      <c r="HM80" s="10">
        <f t="shared" ca="1" si="129"/>
        <v>0</v>
      </c>
      <c r="HN80" s="10">
        <f t="shared" ca="1" si="130"/>
        <v>0</v>
      </c>
      <c r="HO80" s="10">
        <f t="shared" ca="1" si="131"/>
        <v>0</v>
      </c>
      <c r="HP80">
        <f t="array" ref="HP80">LARGE(IF(ISNA(L80:FN80),"",L80:FN80),HP$2)</f>
        <v>2</v>
      </c>
      <c r="HQ80">
        <f t="array" ref="HQ80">LARGE(IF(ISNA(M80:GT80),"",M80:GT80),HQ$2)</f>
        <v>2</v>
      </c>
      <c r="HR80">
        <f t="array" ref="HR80">LARGE(IF(ISNA(N80:GU80),"",N80:GU80),HR$2)</f>
        <v>2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1.4</v>
      </c>
      <c r="HV80">
        <f t="array" aca="1" ref="HV80" ca="1">LARGE(IF(ISNA(R80:GY80),"",R80:GY80),HV$2)</f>
        <v>1.4</v>
      </c>
      <c r="HW80">
        <f t="shared" ca="1" si="214"/>
        <v>1.8285714285714287</v>
      </c>
    </row>
    <row r="81" spans="1:231" ht="30" hidden="1" customHeight="1" x14ac:dyDescent="0.55000000000000004">
      <c r="A81">
        <f t="shared" si="213"/>
        <v>84</v>
      </c>
      <c r="B81" s="78">
        <f>VLOOKUP(F81,Countries!$D$5:$F$255,3,FALSE)</f>
        <v>7524000</v>
      </c>
      <c r="C81" s="83">
        <f t="shared" ca="1" si="94"/>
        <v>0</v>
      </c>
      <c r="D81" s="77" t="str">
        <f>VLOOKUP(F81,Countries!$D$5:$E$254,2,FALSE)</f>
        <v>Asia</v>
      </c>
      <c r="E81" s="77" t="str">
        <f>VLOOKUP(F81,Countries!$D$5:$G$254,4,FALSE)</f>
        <v>SEAsia</v>
      </c>
      <c r="F81" s="77" t="str">
        <f>Infections!A189</f>
        <v>Hong Kong</v>
      </c>
      <c r="G81" s="78">
        <f t="shared" ca="1" si="95"/>
        <v>10</v>
      </c>
      <c r="H81" s="78">
        <f t="shared" ca="1" si="96"/>
        <v>0</v>
      </c>
      <c r="I81" s="97" t="str">
        <f t="shared" si="97"/>
        <v>Hong Kong</v>
      </c>
      <c r="J81" s="77">
        <f t="shared" si="98"/>
        <v>0</v>
      </c>
      <c r="K81" s="77">
        <f t="shared" si="99"/>
        <v>0</v>
      </c>
      <c r="L81" s="77" t="e">
        <f t="shared" si="236"/>
        <v>#N/A</v>
      </c>
      <c r="M81" s="77" t="e">
        <f t="shared" si="236"/>
        <v>#N/A</v>
      </c>
      <c r="N81" s="77" t="e">
        <f t="shared" si="236"/>
        <v>#N/A</v>
      </c>
      <c r="O81" s="77">
        <f t="shared" si="236"/>
        <v>0</v>
      </c>
      <c r="P81" s="77">
        <f t="shared" si="236"/>
        <v>0</v>
      </c>
      <c r="Q81" s="77">
        <f t="shared" si="236"/>
        <v>0</v>
      </c>
      <c r="R81" s="77">
        <f t="shared" si="236"/>
        <v>0</v>
      </c>
      <c r="S81" s="77">
        <f t="shared" si="236"/>
        <v>0</v>
      </c>
      <c r="T81" s="77">
        <f t="shared" si="236"/>
        <v>0</v>
      </c>
      <c r="U81" s="77">
        <f t="shared" si="236"/>
        <v>0</v>
      </c>
      <c r="V81" s="77">
        <f t="shared" si="237"/>
        <v>0</v>
      </c>
      <c r="W81" s="77">
        <f t="shared" si="237"/>
        <v>0.2</v>
      </c>
      <c r="X81" s="77">
        <f t="shared" si="237"/>
        <v>0.2</v>
      </c>
      <c r="Y81" s="77">
        <f t="shared" si="237"/>
        <v>0.2</v>
      </c>
      <c r="Z81" s="77">
        <f t="shared" si="237"/>
        <v>0.2</v>
      </c>
      <c r="AA81" s="77">
        <f t="shared" si="237"/>
        <v>0.2</v>
      </c>
      <c r="AB81" s="77">
        <f t="shared" si="237"/>
        <v>0</v>
      </c>
      <c r="AC81" s="77">
        <f t="shared" si="237"/>
        <v>0</v>
      </c>
      <c r="AD81" s="77">
        <f t="shared" si="237"/>
        <v>0</v>
      </c>
      <c r="AE81" s="77">
        <f t="shared" si="237"/>
        <v>0</v>
      </c>
      <c r="AF81" s="77">
        <f t="shared" si="238"/>
        <v>0</v>
      </c>
      <c r="AG81" s="77">
        <f t="shared" si="238"/>
        <v>0</v>
      </c>
      <c r="AH81" s="77">
        <f t="shared" si="238"/>
        <v>0</v>
      </c>
      <c r="AI81" s="77">
        <f t="shared" si="238"/>
        <v>0</v>
      </c>
      <c r="AJ81" s="77">
        <f t="shared" si="238"/>
        <v>0</v>
      </c>
      <c r="AK81" s="77">
        <f t="shared" si="238"/>
        <v>0</v>
      </c>
      <c r="AL81" s="77">
        <f t="shared" si="238"/>
        <v>0.2</v>
      </c>
      <c r="AM81" s="77">
        <f t="shared" si="238"/>
        <v>0.2</v>
      </c>
      <c r="AN81" s="77">
        <f t="shared" si="238"/>
        <v>0.2</v>
      </c>
      <c r="AO81" s="77">
        <f t="shared" si="238"/>
        <v>0.2</v>
      </c>
      <c r="AP81" s="77">
        <f t="shared" si="239"/>
        <v>0.2</v>
      </c>
      <c r="AQ81" s="77">
        <f t="shared" si="239"/>
        <v>0</v>
      </c>
      <c r="AR81" s="77">
        <f t="shared" si="239"/>
        <v>0</v>
      </c>
      <c r="AS81" s="77">
        <f t="shared" si="239"/>
        <v>0</v>
      </c>
      <c r="AT81" s="77">
        <f t="shared" si="239"/>
        <v>0</v>
      </c>
      <c r="AU81" s="77">
        <f t="shared" si="239"/>
        <v>0</v>
      </c>
      <c r="AV81" s="77">
        <f t="shared" si="239"/>
        <v>0</v>
      </c>
      <c r="AW81" s="77">
        <f t="shared" si="239"/>
        <v>0</v>
      </c>
      <c r="AX81" s="77">
        <f t="shared" si="239"/>
        <v>0</v>
      </c>
      <c r="AY81" s="77">
        <f t="shared" si="239"/>
        <v>0</v>
      </c>
      <c r="AZ81" s="77">
        <f t="shared" si="240"/>
        <v>0</v>
      </c>
      <c r="BA81" s="77">
        <f t="shared" si="240"/>
        <v>0</v>
      </c>
      <c r="BB81" s="77">
        <f t="shared" si="240"/>
        <v>0</v>
      </c>
      <c r="BC81" s="77">
        <f t="shared" si="240"/>
        <v>0</v>
      </c>
      <c r="BD81" s="77">
        <f t="shared" si="240"/>
        <v>0.2</v>
      </c>
      <c r="BE81" s="77">
        <f t="shared" si="240"/>
        <v>0.2</v>
      </c>
      <c r="BF81" s="77">
        <f t="shared" si="240"/>
        <v>0.2</v>
      </c>
      <c r="BG81" s="77">
        <f t="shared" si="240"/>
        <v>0.2</v>
      </c>
      <c r="BH81" s="77">
        <f t="shared" si="240"/>
        <v>0.2</v>
      </c>
      <c r="BI81" s="77">
        <f t="shared" si="240"/>
        <v>0.2</v>
      </c>
      <c r="BJ81" s="77">
        <f t="shared" si="241"/>
        <v>0.2</v>
      </c>
      <c r="BK81" s="77">
        <f t="shared" si="241"/>
        <v>0.2</v>
      </c>
      <c r="BL81" s="77">
        <f t="shared" si="241"/>
        <v>0.2</v>
      </c>
      <c r="BM81" s="77">
        <f t="shared" si="241"/>
        <v>0.2</v>
      </c>
      <c r="BN81" s="77">
        <f t="shared" si="241"/>
        <v>0</v>
      </c>
      <c r="BO81" s="77">
        <f t="shared" si="241"/>
        <v>0</v>
      </c>
      <c r="BP81" s="77">
        <f t="shared" si="241"/>
        <v>0</v>
      </c>
      <c r="BQ81" s="77">
        <f t="shared" si="241"/>
        <v>0</v>
      </c>
      <c r="BR81" s="77">
        <f t="shared" si="241"/>
        <v>0</v>
      </c>
      <c r="BS81" s="77">
        <f t="shared" si="241"/>
        <v>0</v>
      </c>
      <c r="BT81" s="77">
        <f t="shared" si="242"/>
        <v>0</v>
      </c>
      <c r="BU81" s="77">
        <f t="shared" si="242"/>
        <v>0</v>
      </c>
      <c r="BV81" s="77">
        <f t="shared" si="242"/>
        <v>0</v>
      </c>
      <c r="BW81" s="77">
        <f t="shared" si="242"/>
        <v>0</v>
      </c>
      <c r="BX81" s="77">
        <f t="shared" si="242"/>
        <v>0</v>
      </c>
      <c r="BY81" s="77">
        <f t="shared" si="242"/>
        <v>0</v>
      </c>
      <c r="BZ81" s="77">
        <f t="shared" si="242"/>
        <v>0</v>
      </c>
      <c r="CA81" s="77">
        <f t="shared" si="242"/>
        <v>0</v>
      </c>
      <c r="CB81" s="77">
        <f t="shared" si="242"/>
        <v>0</v>
      </c>
      <c r="CC81" s="77">
        <f t="shared" si="242"/>
        <v>0</v>
      </c>
      <c r="CD81" s="77">
        <f t="shared" si="243"/>
        <v>0</v>
      </c>
      <c r="CE81" s="77">
        <f t="shared" si="243"/>
        <v>0</v>
      </c>
      <c r="CF81" s="77">
        <f t="shared" si="243"/>
        <v>0</v>
      </c>
      <c r="CG81" s="77">
        <f t="shared" si="243"/>
        <v>0</v>
      </c>
      <c r="CH81" s="77">
        <f t="shared" si="243"/>
        <v>0</v>
      </c>
      <c r="CI81" s="77">
        <f t="shared" si="243"/>
        <v>0</v>
      </c>
      <c r="CJ81" s="77">
        <f t="shared" si="243"/>
        <v>0</v>
      </c>
      <c r="CK81" s="77">
        <f t="shared" si="243"/>
        <v>0</v>
      </c>
      <c r="CL81" s="77">
        <f t="shared" si="243"/>
        <v>0</v>
      </c>
      <c r="CM81" s="77">
        <f t="shared" si="243"/>
        <v>0</v>
      </c>
      <c r="CN81" s="77">
        <f t="shared" si="244"/>
        <v>0</v>
      </c>
      <c r="CO81" s="77">
        <f t="shared" si="244"/>
        <v>0</v>
      </c>
      <c r="CP81" s="77">
        <f t="shared" si="244"/>
        <v>0</v>
      </c>
      <c r="CQ81" s="77">
        <f t="shared" si="244"/>
        <v>0</v>
      </c>
      <c r="CR81" s="77">
        <f t="shared" si="244"/>
        <v>0</v>
      </c>
      <c r="CS81" s="77">
        <f t="shared" si="244"/>
        <v>0</v>
      </c>
      <c r="CT81" s="77">
        <f t="shared" si="244"/>
        <v>0</v>
      </c>
      <c r="CU81" s="77">
        <f t="shared" si="244"/>
        <v>0</v>
      </c>
      <c r="CV81" s="77">
        <f t="shared" si="244"/>
        <v>0</v>
      </c>
      <c r="CW81" s="77">
        <f t="shared" si="244"/>
        <v>0</v>
      </c>
      <c r="CX81" s="77">
        <f t="shared" si="245"/>
        <v>0</v>
      </c>
      <c r="CY81" s="77">
        <f t="shared" si="245"/>
        <v>0</v>
      </c>
      <c r="CZ81" s="77">
        <f t="shared" si="245"/>
        <v>0</v>
      </c>
      <c r="DA81" s="77">
        <f t="shared" si="245"/>
        <v>0</v>
      </c>
      <c r="DB81" s="77">
        <f t="shared" si="245"/>
        <v>0</v>
      </c>
      <c r="DC81" s="77">
        <f t="shared" si="245"/>
        <v>0</v>
      </c>
      <c r="DD81" s="77">
        <f t="shared" si="245"/>
        <v>0</v>
      </c>
      <c r="DE81" s="77">
        <f t="shared" si="245"/>
        <v>0</v>
      </c>
      <c r="DF81" s="77">
        <f t="shared" si="245"/>
        <v>0</v>
      </c>
      <c r="DG81" s="77">
        <f t="shared" si="245"/>
        <v>0</v>
      </c>
      <c r="DH81" s="77">
        <f t="shared" si="246"/>
        <v>0</v>
      </c>
      <c r="DI81" s="77">
        <f t="shared" si="246"/>
        <v>0</v>
      </c>
      <c r="DJ81" s="77">
        <f t="shared" si="246"/>
        <v>0</v>
      </c>
      <c r="DK81" s="77">
        <f t="shared" si="246"/>
        <v>0</v>
      </c>
      <c r="DL81" s="77">
        <f t="shared" si="246"/>
        <v>0</v>
      </c>
      <c r="DM81" s="77">
        <f t="shared" si="246"/>
        <v>0</v>
      </c>
      <c r="DN81" s="77">
        <f t="shared" si="246"/>
        <v>0</v>
      </c>
      <c r="DO81" s="77">
        <f t="shared" si="246"/>
        <v>0</v>
      </c>
      <c r="DP81" s="77">
        <f t="shared" si="246"/>
        <v>0</v>
      </c>
      <c r="DQ81" s="77">
        <f t="shared" si="246"/>
        <v>0</v>
      </c>
      <c r="DR81" s="77">
        <f t="shared" si="247"/>
        <v>0</v>
      </c>
      <c r="DS81" s="77">
        <f t="shared" si="247"/>
        <v>0</v>
      </c>
      <c r="DT81" s="77">
        <f t="shared" si="247"/>
        <v>0</v>
      </c>
      <c r="DU81" s="77">
        <f t="shared" si="247"/>
        <v>0</v>
      </c>
      <c r="DV81" s="77">
        <f t="shared" si="247"/>
        <v>0</v>
      </c>
      <c r="DW81" s="77">
        <f t="shared" si="247"/>
        <v>0</v>
      </c>
      <c r="DX81" s="77">
        <f t="shared" si="247"/>
        <v>0</v>
      </c>
      <c r="DY81" s="77">
        <f t="shared" si="247"/>
        <v>0</v>
      </c>
      <c r="DZ81" s="77">
        <f t="shared" si="247"/>
        <v>0</v>
      </c>
      <c r="EA81" s="77">
        <f t="shared" si="247"/>
        <v>0</v>
      </c>
      <c r="EB81" s="77">
        <f t="shared" si="248"/>
        <v>0</v>
      </c>
      <c r="EC81" s="77">
        <f t="shared" si="248"/>
        <v>0</v>
      </c>
      <c r="ED81" s="77">
        <f t="shared" si="248"/>
        <v>0</v>
      </c>
      <c r="EE81" s="77">
        <f t="shared" si="248"/>
        <v>0</v>
      </c>
      <c r="EF81" s="77">
        <f t="shared" si="248"/>
        <v>0</v>
      </c>
      <c r="EG81" s="77">
        <f t="shared" si="248"/>
        <v>0</v>
      </c>
      <c r="EH81" s="77">
        <f t="shared" si="248"/>
        <v>0</v>
      </c>
      <c r="EI81" s="77">
        <f t="shared" si="248"/>
        <v>0</v>
      </c>
      <c r="EJ81" s="77">
        <f t="shared" si="248"/>
        <v>0</v>
      </c>
      <c r="EK81" s="77">
        <f t="shared" si="248"/>
        <v>0</v>
      </c>
      <c r="EL81" s="77">
        <f t="shared" si="249"/>
        <v>0</v>
      </c>
      <c r="EM81" s="77">
        <f t="shared" si="249"/>
        <v>0</v>
      </c>
      <c r="EN81" s="77">
        <f t="shared" si="249"/>
        <v>0</v>
      </c>
      <c r="EO81" s="77">
        <f t="shared" si="249"/>
        <v>0</v>
      </c>
      <c r="EP81" s="77">
        <f t="shared" si="249"/>
        <v>0</v>
      </c>
      <c r="EQ81" s="77">
        <f t="shared" si="249"/>
        <v>0</v>
      </c>
      <c r="ER81" s="77">
        <f t="shared" si="249"/>
        <v>0</v>
      </c>
      <c r="ES81" s="77">
        <f t="shared" si="249"/>
        <v>0</v>
      </c>
      <c r="ET81" s="77">
        <f t="shared" si="249"/>
        <v>0</v>
      </c>
      <c r="EU81" s="77">
        <f t="shared" si="249"/>
        <v>0</v>
      </c>
      <c r="EV81" s="77">
        <f t="shared" si="250"/>
        <v>0</v>
      </c>
      <c r="EW81" s="77">
        <f t="shared" si="250"/>
        <v>0</v>
      </c>
      <c r="EX81" s="77">
        <f t="shared" si="250"/>
        <v>0</v>
      </c>
      <c r="EY81" s="77">
        <f t="shared" si="250"/>
        <v>0</v>
      </c>
      <c r="EZ81" s="77">
        <f t="shared" si="250"/>
        <v>0</v>
      </c>
      <c r="FA81" s="77">
        <f t="shared" si="250"/>
        <v>0</v>
      </c>
      <c r="FB81" s="77">
        <f t="shared" si="250"/>
        <v>0</v>
      </c>
      <c r="FC81" s="77">
        <f t="shared" si="250"/>
        <v>0</v>
      </c>
      <c r="FD81" s="77">
        <f t="shared" si="250"/>
        <v>0.2</v>
      </c>
      <c r="FE81" s="77">
        <f t="shared" si="250"/>
        <v>0.2</v>
      </c>
      <c r="FF81" s="77">
        <f t="shared" si="251"/>
        <v>0.2</v>
      </c>
      <c r="FG81" s="77">
        <f t="shared" si="251"/>
        <v>0.4</v>
      </c>
      <c r="FH81" s="77">
        <f t="shared" si="251"/>
        <v>0.4</v>
      </c>
      <c r="FI81" s="77">
        <f t="shared" si="251"/>
        <v>0.4</v>
      </c>
      <c r="FJ81" s="77">
        <f t="shared" si="251"/>
        <v>0.4</v>
      </c>
      <c r="FK81" s="77">
        <f t="shared" si="251"/>
        <v>0.4</v>
      </c>
      <c r="FL81" s="77">
        <f t="shared" si="251"/>
        <v>0.2</v>
      </c>
      <c r="FM81" s="77">
        <f t="shared" si="251"/>
        <v>0.2</v>
      </c>
      <c r="FN81" s="77">
        <f t="shared" si="251"/>
        <v>0</v>
      </c>
      <c r="FO81" s="77">
        <f t="shared" si="251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2"/>
        <v>0</v>
      </c>
      <c r="FW81" s="77">
        <f t="shared" si="252"/>
        <v>0</v>
      </c>
      <c r="FX81" s="77">
        <f t="shared" si="252"/>
        <v>0</v>
      </c>
      <c r="FY81" s="77">
        <f t="shared" si="252"/>
        <v>0</v>
      </c>
      <c r="FZ81" s="77">
        <f t="shared" si="253"/>
        <v>0</v>
      </c>
      <c r="GA81" s="77">
        <f t="shared" si="253"/>
        <v>0</v>
      </c>
      <c r="GB81" s="77">
        <f t="shared" si="253"/>
        <v>0.2</v>
      </c>
      <c r="GC81" s="77">
        <f t="shared" si="253"/>
        <v>0.6</v>
      </c>
      <c r="GD81" s="77">
        <f t="shared" si="253"/>
        <v>0.6</v>
      </c>
      <c r="GE81" s="77" t="e">
        <f t="shared" si="253"/>
        <v>#N/A</v>
      </c>
      <c r="GF81" s="77" t="e">
        <f t="shared" si="253"/>
        <v>#N/A</v>
      </c>
      <c r="GG81" s="77" t="e">
        <f t="shared" si="253"/>
        <v>#N/A</v>
      </c>
      <c r="GH81" s="77" t="e">
        <f t="shared" si="253"/>
        <v>#N/A</v>
      </c>
      <c r="GI81" s="77" t="e">
        <f t="shared" si="253"/>
        <v>#N/A</v>
      </c>
      <c r="GJ81" s="77" t="e">
        <f t="shared" si="254"/>
        <v>#N/A</v>
      </c>
      <c r="GK81" s="77" t="e">
        <f t="shared" si="254"/>
        <v>#N/A</v>
      </c>
      <c r="GL81" s="77" t="e">
        <f t="shared" si="254"/>
        <v>#N/A</v>
      </c>
      <c r="GM81" s="77" t="e">
        <f t="shared" si="254"/>
        <v>#N/A</v>
      </c>
      <c r="GN81" s="77" t="e">
        <f t="shared" si="254"/>
        <v>#N/A</v>
      </c>
      <c r="GO81" s="77" t="e">
        <f t="shared" si="254"/>
        <v>#N/A</v>
      </c>
      <c r="GP81" s="77" t="e">
        <f t="shared" si="254"/>
        <v>#N/A</v>
      </c>
      <c r="GQ81" s="77" t="e">
        <f t="shared" si="254"/>
        <v>#N/A</v>
      </c>
      <c r="GR81" s="77" t="e">
        <f t="shared" si="254"/>
        <v>#N/A</v>
      </c>
      <c r="GS81" s="77" t="e">
        <f t="shared" si="254"/>
        <v>#N/A</v>
      </c>
      <c r="GT81">
        <v>1</v>
      </c>
      <c r="GV81" s="10">
        <f t="shared" ca="1" si="255"/>
        <v>0</v>
      </c>
      <c r="GW81" s="10">
        <f t="shared" ca="1" si="255"/>
        <v>0</v>
      </c>
      <c r="GX81" s="10">
        <f t="shared" ca="1" si="255"/>
        <v>0</v>
      </c>
      <c r="GY81" s="10">
        <f t="shared" ca="1" si="255"/>
        <v>0</v>
      </c>
      <c r="GZ81" s="10">
        <f t="shared" ca="1" si="255"/>
        <v>0</v>
      </c>
      <c r="HA81" s="10">
        <f t="shared" ca="1" si="255"/>
        <v>0</v>
      </c>
      <c r="HB81" s="10">
        <f t="shared" ca="1" si="255"/>
        <v>0</v>
      </c>
      <c r="HC81" s="10">
        <f t="shared" ca="1" si="120"/>
        <v>0</v>
      </c>
      <c r="HD81" s="10" t="b">
        <f t="shared" ca="1" si="235"/>
        <v>0</v>
      </c>
      <c r="HE81" s="10">
        <f t="array" ref="HE81">MAX(IF(ISNA(L81:FN81),"",L81:FN81))</f>
        <v>0.4</v>
      </c>
      <c r="HF81" s="49">
        <f t="shared" ca="1" si="122"/>
        <v>0</v>
      </c>
      <c r="HG81" t="str">
        <f t="shared" si="123"/>
        <v>Asia</v>
      </c>
      <c r="HH81" t="str">
        <f t="shared" si="124"/>
        <v>Hong Kong</v>
      </c>
      <c r="HI81" s="10">
        <f t="shared" si="125"/>
        <v>0.4</v>
      </c>
      <c r="HJ81" s="10">
        <f t="shared" ca="1" si="126"/>
        <v>10</v>
      </c>
      <c r="HK81" s="10">
        <f t="shared" ca="1" si="127"/>
        <v>7524000</v>
      </c>
      <c r="HL81" s="10">
        <f t="shared" ca="1" si="128"/>
        <v>0</v>
      </c>
      <c r="HM81" s="10">
        <f t="shared" ca="1" si="129"/>
        <v>0</v>
      </c>
      <c r="HN81" s="10">
        <f t="shared" ca="1" si="130"/>
        <v>0</v>
      </c>
      <c r="HO81" s="10">
        <f t="shared" ca="1" si="131"/>
        <v>0</v>
      </c>
      <c r="HP81">
        <f t="array" ref="HP81">LARGE(IF(ISNA(L81:FN81),"",L81:FN81),HP$2)</f>
        <v>0.4</v>
      </c>
      <c r="HQ81">
        <f t="array" ref="HQ81">LARGE(IF(ISNA(M81:GT81),"",M81:GT81),HQ$2)</f>
        <v>0.6</v>
      </c>
      <c r="HR81">
        <f t="array" ref="HR81">LARGE(IF(ISNA(N81:GU81),"",N81:GU81),HR$2)</f>
        <v>0.6</v>
      </c>
      <c r="HS81">
        <f t="array" aca="1" ref="HS81" ca="1">LARGE(IF(ISNA(O81:GV81),"",O81:GV81),HS$2)</f>
        <v>0.4</v>
      </c>
      <c r="HT81">
        <f t="array" aca="1" ref="HT81" ca="1">LARGE(IF(ISNA(P81:GW81),"",P81:GW81),HT$2)</f>
        <v>0.4</v>
      </c>
      <c r="HU81">
        <f t="array" aca="1" ref="HU81" ca="1">LARGE(IF(ISNA(Q81:GX81),"",Q81:GX81),HU$2)</f>
        <v>0.4</v>
      </c>
      <c r="HV81">
        <f t="array" aca="1" ref="HV81" ca="1">LARGE(IF(ISNA(R81:GY81),"",R81:GY81),HV$2)</f>
        <v>0.4</v>
      </c>
      <c r="HW81">
        <f t="shared" ca="1" si="214"/>
        <v>0.45714285714285713</v>
      </c>
    </row>
    <row r="82" spans="1:231" ht="30" customHeight="1" x14ac:dyDescent="0.55000000000000004">
      <c r="A82">
        <f t="shared" si="213"/>
        <v>135</v>
      </c>
      <c r="B82" s="78">
        <f>VLOOKUP(F82,Countries!$D$5:$F$255,3,FALSE)</f>
        <v>5000000</v>
      </c>
      <c r="C82" s="83">
        <f t="shared" ca="1" si="94"/>
        <v>2.4305555555555563E-2</v>
      </c>
      <c r="D82" s="77" t="str">
        <f>VLOOKUP(F82,Countries!$D$5:$E$254,2,FALSE)</f>
        <v>Europe</v>
      </c>
      <c r="E82" s="77" t="str">
        <f>VLOOKUP(F82,Countries!$D$5:$G$254,4,FALSE)</f>
        <v>WeEurope</v>
      </c>
      <c r="F82" s="77" t="str">
        <f>Infections!A130</f>
        <v>Norway</v>
      </c>
      <c r="G82" s="78">
        <f t="shared" ca="1" si="95"/>
        <v>254</v>
      </c>
      <c r="H82" s="78">
        <f t="shared" ca="1" si="96"/>
        <v>0.19999999999999998</v>
      </c>
      <c r="I82" s="97" t="str">
        <f t="shared" si="97"/>
        <v>Norway</v>
      </c>
      <c r="J82" s="77">
        <f t="shared" si="98"/>
        <v>0</v>
      </c>
      <c r="K82" s="77">
        <f t="shared" si="99"/>
        <v>0</v>
      </c>
      <c r="L82" s="77" t="e">
        <f t="shared" si="236"/>
        <v>#N/A</v>
      </c>
      <c r="M82" s="77" t="e">
        <f t="shared" si="236"/>
        <v>#N/A</v>
      </c>
      <c r="N82" s="77" t="e">
        <f t="shared" si="236"/>
        <v>#N/A</v>
      </c>
      <c r="O82" s="77">
        <f t="shared" si="236"/>
        <v>0</v>
      </c>
      <c r="P82" s="77">
        <f t="shared" si="236"/>
        <v>0</v>
      </c>
      <c r="Q82" s="77">
        <f t="shared" si="236"/>
        <v>0</v>
      </c>
      <c r="R82" s="77">
        <f t="shared" si="236"/>
        <v>0</v>
      </c>
      <c r="S82" s="77">
        <f t="shared" si="236"/>
        <v>0</v>
      </c>
      <c r="T82" s="77">
        <f t="shared" si="236"/>
        <v>0</v>
      </c>
      <c r="U82" s="77">
        <f t="shared" si="236"/>
        <v>0</v>
      </c>
      <c r="V82" s="77">
        <f t="shared" si="237"/>
        <v>0</v>
      </c>
      <c r="W82" s="77">
        <f t="shared" si="237"/>
        <v>0</v>
      </c>
      <c r="X82" s="77">
        <f t="shared" si="237"/>
        <v>0</v>
      </c>
      <c r="Y82" s="77">
        <f t="shared" si="237"/>
        <v>0</v>
      </c>
      <c r="Z82" s="77">
        <f t="shared" si="237"/>
        <v>0</v>
      </c>
      <c r="AA82" s="77">
        <f t="shared" si="237"/>
        <v>0</v>
      </c>
      <c r="AB82" s="77">
        <f t="shared" si="237"/>
        <v>0</v>
      </c>
      <c r="AC82" s="77">
        <f t="shared" si="237"/>
        <v>0</v>
      </c>
      <c r="AD82" s="77">
        <f t="shared" si="237"/>
        <v>0</v>
      </c>
      <c r="AE82" s="77">
        <f t="shared" si="237"/>
        <v>0</v>
      </c>
      <c r="AF82" s="77">
        <f t="shared" si="238"/>
        <v>0</v>
      </c>
      <c r="AG82" s="77">
        <f t="shared" si="238"/>
        <v>0</v>
      </c>
      <c r="AH82" s="77">
        <f t="shared" si="238"/>
        <v>0</v>
      </c>
      <c r="AI82" s="77">
        <f t="shared" si="238"/>
        <v>0</v>
      </c>
      <c r="AJ82" s="77">
        <f t="shared" si="238"/>
        <v>0</v>
      </c>
      <c r="AK82" s="77">
        <f t="shared" si="238"/>
        <v>0</v>
      </c>
      <c r="AL82" s="77">
        <f t="shared" si="238"/>
        <v>0</v>
      </c>
      <c r="AM82" s="77">
        <f t="shared" si="238"/>
        <v>0</v>
      </c>
      <c r="AN82" s="77">
        <f t="shared" si="238"/>
        <v>0</v>
      </c>
      <c r="AO82" s="77">
        <f t="shared" si="238"/>
        <v>0</v>
      </c>
      <c r="AP82" s="77">
        <f t="shared" si="239"/>
        <v>0</v>
      </c>
      <c r="AQ82" s="77">
        <f t="shared" si="239"/>
        <v>0</v>
      </c>
      <c r="AR82" s="77">
        <f t="shared" si="239"/>
        <v>0</v>
      </c>
      <c r="AS82" s="77">
        <f t="shared" si="239"/>
        <v>0</v>
      </c>
      <c r="AT82" s="77">
        <f t="shared" si="239"/>
        <v>0</v>
      </c>
      <c r="AU82" s="77">
        <f t="shared" si="239"/>
        <v>0</v>
      </c>
      <c r="AV82" s="77">
        <f t="shared" si="239"/>
        <v>0</v>
      </c>
      <c r="AW82" s="77">
        <f t="shared" si="239"/>
        <v>0</v>
      </c>
      <c r="AX82" s="77">
        <f t="shared" si="239"/>
        <v>0</v>
      </c>
      <c r="AY82" s="77">
        <f t="shared" si="239"/>
        <v>0</v>
      </c>
      <c r="AZ82" s="77">
        <f t="shared" si="240"/>
        <v>0</v>
      </c>
      <c r="BA82" s="77">
        <f t="shared" si="240"/>
        <v>0</v>
      </c>
      <c r="BB82" s="77">
        <f t="shared" si="240"/>
        <v>0</v>
      </c>
      <c r="BC82" s="77">
        <f t="shared" si="240"/>
        <v>0</v>
      </c>
      <c r="BD82" s="77">
        <f t="shared" si="240"/>
        <v>0</v>
      </c>
      <c r="BE82" s="77">
        <f t="shared" si="240"/>
        <v>0</v>
      </c>
      <c r="BF82" s="77">
        <f t="shared" si="240"/>
        <v>0</v>
      </c>
      <c r="BG82" s="77">
        <f t="shared" si="240"/>
        <v>0</v>
      </c>
      <c r="BH82" s="77">
        <f t="shared" si="240"/>
        <v>0</v>
      </c>
      <c r="BI82" s="77">
        <f t="shared" si="240"/>
        <v>0</v>
      </c>
      <c r="BJ82" s="77">
        <f t="shared" si="241"/>
        <v>0.6</v>
      </c>
      <c r="BK82" s="77">
        <f t="shared" si="241"/>
        <v>0.6</v>
      </c>
      <c r="BL82" s="77">
        <f t="shared" si="241"/>
        <v>0.6</v>
      </c>
      <c r="BM82" s="77">
        <f t="shared" si="241"/>
        <v>0.6</v>
      </c>
      <c r="BN82" s="77">
        <f t="shared" si="241"/>
        <v>1.2</v>
      </c>
      <c r="BO82" s="77">
        <f t="shared" si="241"/>
        <v>0.8</v>
      </c>
      <c r="BP82" s="77">
        <f t="shared" si="241"/>
        <v>0.8</v>
      </c>
      <c r="BQ82" s="77">
        <f t="shared" si="241"/>
        <v>0.8</v>
      </c>
      <c r="BR82" s="77">
        <f t="shared" si="241"/>
        <v>0.8</v>
      </c>
      <c r="BS82" s="77">
        <f t="shared" si="241"/>
        <v>0.8</v>
      </c>
      <c r="BT82" s="77">
        <f t="shared" si="242"/>
        <v>1</v>
      </c>
      <c r="BU82" s="77">
        <f t="shared" si="242"/>
        <v>1.4</v>
      </c>
      <c r="BV82" s="77">
        <f t="shared" si="242"/>
        <v>1.4</v>
      </c>
      <c r="BW82" s="77">
        <f t="shared" si="242"/>
        <v>2.4</v>
      </c>
      <c r="BX82" s="77">
        <f t="shared" si="242"/>
        <v>2.6</v>
      </c>
      <c r="BY82" s="77">
        <f t="shared" si="242"/>
        <v>2.6</v>
      </c>
      <c r="BZ82" s="77">
        <f t="shared" si="242"/>
        <v>3.6</v>
      </c>
      <c r="CA82" s="77">
        <f t="shared" si="242"/>
        <v>5</v>
      </c>
      <c r="CB82" s="77">
        <f t="shared" si="242"/>
        <v>5</v>
      </c>
      <c r="CC82" s="77">
        <f t="shared" si="242"/>
        <v>5.4</v>
      </c>
      <c r="CD82" s="77">
        <f t="shared" si="243"/>
        <v>6.8</v>
      </c>
      <c r="CE82" s="77">
        <f t="shared" si="243"/>
        <v>6</v>
      </c>
      <c r="CF82" s="77">
        <f t="shared" si="243"/>
        <v>6.4</v>
      </c>
      <c r="CG82" s="77">
        <f t="shared" si="243"/>
        <v>6.4</v>
      </c>
      <c r="CH82" s="77">
        <f t="shared" si="243"/>
        <v>7.8</v>
      </c>
      <c r="CI82" s="77">
        <f t="shared" si="243"/>
        <v>8.4</v>
      </c>
      <c r="CJ82" s="77">
        <f t="shared" si="243"/>
        <v>9.1999999999999993</v>
      </c>
      <c r="CK82" s="77">
        <f t="shared" si="243"/>
        <v>8.4</v>
      </c>
      <c r="CL82" s="77">
        <f t="shared" si="243"/>
        <v>8.6</v>
      </c>
      <c r="CM82" s="77">
        <f t="shared" si="243"/>
        <v>7.8</v>
      </c>
      <c r="CN82" s="77">
        <f t="shared" si="244"/>
        <v>6.6</v>
      </c>
      <c r="CO82" s="77">
        <f t="shared" si="244"/>
        <v>6.2</v>
      </c>
      <c r="CP82" s="77">
        <f t="shared" si="244"/>
        <v>7.4</v>
      </c>
      <c r="CQ82" s="77">
        <f t="shared" si="244"/>
        <v>6.6</v>
      </c>
      <c r="CR82" s="77">
        <f t="shared" si="244"/>
        <v>6.6</v>
      </c>
      <c r="CS82" s="77">
        <f t="shared" si="244"/>
        <v>6</v>
      </c>
      <c r="CT82" s="77">
        <f t="shared" si="244"/>
        <v>5.2</v>
      </c>
      <c r="CU82" s="77">
        <f t="shared" si="244"/>
        <v>6.2</v>
      </c>
      <c r="CV82" s="77">
        <f t="shared" si="244"/>
        <v>6</v>
      </c>
      <c r="CW82" s="77">
        <f t="shared" si="244"/>
        <v>5.2</v>
      </c>
      <c r="CX82" s="77">
        <f t="shared" si="245"/>
        <v>6</v>
      </c>
      <c r="CY82" s="77">
        <f t="shared" si="245"/>
        <v>6.8</v>
      </c>
      <c r="CZ82" s="77">
        <f t="shared" si="245"/>
        <v>4</v>
      </c>
      <c r="DA82" s="77">
        <f t="shared" si="245"/>
        <v>3.8</v>
      </c>
      <c r="DB82" s="77">
        <f t="shared" si="245"/>
        <v>3.6</v>
      </c>
      <c r="DC82" s="77">
        <f t="shared" si="245"/>
        <v>2.4</v>
      </c>
      <c r="DD82" s="77">
        <f t="shared" si="245"/>
        <v>1.6</v>
      </c>
      <c r="DE82" s="77">
        <f t="shared" si="245"/>
        <v>1.8</v>
      </c>
      <c r="DF82" s="77">
        <f t="shared" si="245"/>
        <v>1.8</v>
      </c>
      <c r="DG82" s="77">
        <f t="shared" si="245"/>
        <v>1.2</v>
      </c>
      <c r="DH82" s="77">
        <f t="shared" si="246"/>
        <v>1</v>
      </c>
      <c r="DI82" s="77">
        <f t="shared" si="246"/>
        <v>1.4</v>
      </c>
      <c r="DJ82" s="77">
        <f t="shared" si="246"/>
        <v>1</v>
      </c>
      <c r="DK82" s="77">
        <f t="shared" si="246"/>
        <v>1.2</v>
      </c>
      <c r="DL82" s="77">
        <f t="shared" si="246"/>
        <v>1.2</v>
      </c>
      <c r="DM82" s="77">
        <f t="shared" si="246"/>
        <v>1.4</v>
      </c>
      <c r="DN82" s="77">
        <f t="shared" si="246"/>
        <v>1</v>
      </c>
      <c r="DO82" s="77">
        <f t="shared" si="246"/>
        <v>0.8</v>
      </c>
      <c r="DP82" s="77">
        <f t="shared" si="246"/>
        <v>1.6</v>
      </c>
      <c r="DQ82" s="77">
        <f t="shared" si="246"/>
        <v>2.2000000000000002</v>
      </c>
      <c r="DR82" s="77">
        <f t="shared" si="247"/>
        <v>2.2000000000000002</v>
      </c>
      <c r="DS82" s="77">
        <f t="shared" si="247"/>
        <v>2.6</v>
      </c>
      <c r="DT82" s="77">
        <f t="shared" si="247"/>
        <v>2.6</v>
      </c>
      <c r="DU82" s="77">
        <f t="shared" si="247"/>
        <v>1.6</v>
      </c>
      <c r="DV82" s="77">
        <f t="shared" si="247"/>
        <v>0.8</v>
      </c>
      <c r="DW82" s="77">
        <f t="shared" si="247"/>
        <v>0.8</v>
      </c>
      <c r="DX82" s="77">
        <f t="shared" si="247"/>
        <v>0.2</v>
      </c>
      <c r="DY82" s="77">
        <f t="shared" si="247"/>
        <v>0.4</v>
      </c>
      <c r="DZ82" s="77">
        <f t="shared" si="247"/>
        <v>0.6</v>
      </c>
      <c r="EA82" s="77">
        <f t="shared" si="247"/>
        <v>0.6</v>
      </c>
      <c r="EB82" s="77">
        <f t="shared" si="248"/>
        <v>0.4</v>
      </c>
      <c r="EC82" s="77">
        <f t="shared" si="248"/>
        <v>0.4</v>
      </c>
      <c r="ED82" s="77">
        <f t="shared" si="248"/>
        <v>0.2</v>
      </c>
      <c r="EE82" s="77">
        <f t="shared" si="248"/>
        <v>0</v>
      </c>
      <c r="EF82" s="77">
        <f t="shared" si="248"/>
        <v>0</v>
      </c>
      <c r="EG82" s="77">
        <f t="shared" si="248"/>
        <v>0.2</v>
      </c>
      <c r="EH82" s="77">
        <f t="shared" si="248"/>
        <v>0.2</v>
      </c>
      <c r="EI82" s="77">
        <f t="shared" si="248"/>
        <v>0.2</v>
      </c>
      <c r="EJ82" s="77">
        <f t="shared" si="248"/>
        <v>0.2</v>
      </c>
      <c r="EK82" s="77">
        <f t="shared" si="248"/>
        <v>0.2</v>
      </c>
      <c r="EL82" s="77">
        <f t="shared" si="249"/>
        <v>0.2</v>
      </c>
      <c r="EM82" s="77">
        <f t="shared" si="249"/>
        <v>0.2</v>
      </c>
      <c r="EN82" s="77">
        <f t="shared" si="249"/>
        <v>0.4</v>
      </c>
      <c r="EO82" s="77">
        <f t="shared" si="249"/>
        <v>0.4</v>
      </c>
      <c r="EP82" s="77">
        <f t="shared" si="249"/>
        <v>0.4</v>
      </c>
      <c r="EQ82" s="77">
        <f t="shared" si="249"/>
        <v>0.2</v>
      </c>
      <c r="ER82" s="77">
        <f t="shared" si="249"/>
        <v>0.4</v>
      </c>
      <c r="ES82" s="77">
        <f t="shared" si="249"/>
        <v>0.2</v>
      </c>
      <c r="ET82" s="77">
        <f t="shared" si="249"/>
        <v>0.2</v>
      </c>
      <c r="EU82" s="77">
        <f t="shared" si="249"/>
        <v>0.8</v>
      </c>
      <c r="EV82" s="77">
        <f t="shared" si="250"/>
        <v>0.8</v>
      </c>
      <c r="EW82" s="77">
        <f t="shared" si="250"/>
        <v>0.6</v>
      </c>
      <c r="EX82" s="77">
        <f t="shared" si="250"/>
        <v>0.6</v>
      </c>
      <c r="EY82" s="77">
        <f t="shared" si="250"/>
        <v>0.6</v>
      </c>
      <c r="EZ82" s="77">
        <f t="shared" si="250"/>
        <v>0</v>
      </c>
      <c r="FA82" s="77">
        <f t="shared" si="250"/>
        <v>0.2</v>
      </c>
      <c r="FB82" s="77">
        <f t="shared" si="250"/>
        <v>0.4</v>
      </c>
      <c r="FC82" s="77">
        <f t="shared" si="250"/>
        <v>0.4</v>
      </c>
      <c r="FD82" s="77">
        <f t="shared" si="250"/>
        <v>0.4</v>
      </c>
      <c r="FE82" s="77">
        <f t="shared" si="250"/>
        <v>0.4</v>
      </c>
      <c r="FF82" s="77">
        <f t="shared" si="251"/>
        <v>1</v>
      </c>
      <c r="FG82" s="77">
        <f t="shared" si="251"/>
        <v>0.8</v>
      </c>
      <c r="FH82" s="77">
        <f t="shared" si="251"/>
        <v>1</v>
      </c>
      <c r="FI82" s="77">
        <f t="shared" si="251"/>
        <v>1</v>
      </c>
      <c r="FJ82" s="77">
        <f t="shared" si="251"/>
        <v>1</v>
      </c>
      <c r="FK82" s="77">
        <f t="shared" si="251"/>
        <v>0.2</v>
      </c>
      <c r="FL82" s="77">
        <f t="shared" si="251"/>
        <v>0.2</v>
      </c>
      <c r="FM82" s="77">
        <f t="shared" si="251"/>
        <v>0</v>
      </c>
      <c r="FN82" s="77">
        <f t="shared" si="251"/>
        <v>0.2</v>
      </c>
      <c r="FO82" s="77">
        <f t="shared" si="251"/>
        <v>0.4</v>
      </c>
      <c r="FP82" s="77">
        <f t="shared" si="252"/>
        <v>0.4</v>
      </c>
      <c r="FQ82" s="77">
        <f t="shared" si="252"/>
        <v>0.4</v>
      </c>
      <c r="FR82" s="77">
        <f t="shared" si="252"/>
        <v>0.4</v>
      </c>
      <c r="FS82" s="77">
        <f t="shared" si="252"/>
        <v>0.2</v>
      </c>
      <c r="FT82" s="77">
        <f t="shared" si="252"/>
        <v>0</v>
      </c>
      <c r="FU82" s="77">
        <f t="shared" si="252"/>
        <v>0</v>
      </c>
      <c r="FV82" s="77">
        <f t="shared" si="252"/>
        <v>0</v>
      </c>
      <c r="FW82" s="77">
        <f t="shared" si="252"/>
        <v>0.2</v>
      </c>
      <c r="FX82" s="77">
        <f t="shared" si="252"/>
        <v>0.2</v>
      </c>
      <c r="FY82" s="77">
        <f t="shared" si="252"/>
        <v>0.2</v>
      </c>
      <c r="FZ82" s="77">
        <f t="shared" si="253"/>
        <v>0.2</v>
      </c>
      <c r="GA82" s="77">
        <f t="shared" si="253"/>
        <v>0.4</v>
      </c>
      <c r="GB82" s="77">
        <f t="shared" si="253"/>
        <v>0.2</v>
      </c>
      <c r="GC82" s="77">
        <f t="shared" si="253"/>
        <v>0.2</v>
      </c>
      <c r="GD82" s="77">
        <f t="shared" si="253"/>
        <v>0.4</v>
      </c>
      <c r="GE82" s="77" t="e">
        <f t="shared" si="253"/>
        <v>#N/A</v>
      </c>
      <c r="GF82" s="77" t="e">
        <f t="shared" si="253"/>
        <v>#N/A</v>
      </c>
      <c r="GG82" s="77" t="e">
        <f t="shared" si="253"/>
        <v>#N/A</v>
      </c>
      <c r="GH82" s="77" t="e">
        <f t="shared" si="253"/>
        <v>#N/A</v>
      </c>
      <c r="GI82" s="77" t="e">
        <f t="shared" si="253"/>
        <v>#N/A</v>
      </c>
      <c r="GJ82" s="77" t="e">
        <f t="shared" si="254"/>
        <v>#N/A</v>
      </c>
      <c r="GK82" s="77" t="e">
        <f t="shared" si="254"/>
        <v>#N/A</v>
      </c>
      <c r="GL82" s="77" t="e">
        <f t="shared" si="254"/>
        <v>#N/A</v>
      </c>
      <c r="GM82" s="77" t="e">
        <f t="shared" si="254"/>
        <v>#N/A</v>
      </c>
      <c r="GN82" s="77" t="e">
        <f t="shared" si="254"/>
        <v>#N/A</v>
      </c>
      <c r="GO82" s="77" t="e">
        <f t="shared" si="254"/>
        <v>#N/A</v>
      </c>
      <c r="GP82" s="77" t="e">
        <f t="shared" si="254"/>
        <v>#N/A</v>
      </c>
      <c r="GQ82" s="77" t="e">
        <f t="shared" si="254"/>
        <v>#N/A</v>
      </c>
      <c r="GR82" s="77" t="e">
        <f t="shared" si="254"/>
        <v>#N/A</v>
      </c>
      <c r="GS82" s="77" t="e">
        <f t="shared" si="254"/>
        <v>#N/A</v>
      </c>
      <c r="GT82">
        <v>1</v>
      </c>
      <c r="GV82" s="10">
        <f t="shared" ca="1" si="255"/>
        <v>0.2</v>
      </c>
      <c r="GW82" s="10">
        <f t="shared" ca="1" si="255"/>
        <v>0.2</v>
      </c>
      <c r="GX82" s="10">
        <f t="shared" ca="1" si="255"/>
        <v>0.2</v>
      </c>
      <c r="GY82" s="10">
        <f t="shared" ca="1" si="255"/>
        <v>0.2</v>
      </c>
      <c r="GZ82" s="10">
        <f t="shared" ca="1" si="255"/>
        <v>0.2</v>
      </c>
      <c r="HA82" s="10">
        <f t="shared" ca="1" si="255"/>
        <v>0.2</v>
      </c>
      <c r="HB82" s="10">
        <f t="shared" ca="1" si="255"/>
        <v>0.2</v>
      </c>
      <c r="HC82" s="10">
        <f t="shared" ca="1" si="120"/>
        <v>0.19999999999999998</v>
      </c>
      <c r="HD82" s="10" t="b">
        <f t="shared" ca="1" si="235"/>
        <v>0</v>
      </c>
      <c r="HE82" s="10">
        <f t="array" ref="HE82">MAX(IF(ISNA(L82:FN82),"",L82:FN82))</f>
        <v>9.1999999999999993</v>
      </c>
      <c r="HF82" s="49">
        <f t="shared" ca="1" si="122"/>
        <v>2.4305555555555563E-2</v>
      </c>
      <c r="HG82" t="str">
        <f t="shared" si="123"/>
        <v>Europe</v>
      </c>
      <c r="HH82" t="str">
        <f t="shared" si="124"/>
        <v>Norway</v>
      </c>
      <c r="HI82" s="10">
        <f t="shared" si="125"/>
        <v>9.1999999999999993</v>
      </c>
      <c r="HJ82" s="10">
        <f t="shared" ca="1" si="126"/>
        <v>254</v>
      </c>
      <c r="HK82" s="10">
        <f t="shared" ca="1" si="127"/>
        <v>5000000</v>
      </c>
      <c r="HL82" s="10">
        <f t="shared" ca="1" si="128"/>
        <v>0</v>
      </c>
      <c r="HM82" s="10">
        <f t="shared" ca="1" si="129"/>
        <v>0</v>
      </c>
      <c r="HN82" s="10">
        <f t="shared" ca="1" si="130"/>
        <v>0</v>
      </c>
      <c r="HO82" s="10">
        <f t="shared" ca="1" si="131"/>
        <v>0</v>
      </c>
      <c r="HP82">
        <f t="array" ref="HP82">LARGE(IF(ISNA(L82:FN82),"",L82:FN82),HP$2)</f>
        <v>9.1999999999999993</v>
      </c>
      <c r="HQ82">
        <f t="array" ref="HQ82">LARGE(IF(ISNA(M82:GT82),"",M82:GT82),HQ$2)</f>
        <v>8.6</v>
      </c>
      <c r="HR82">
        <f t="array" ref="HR82">LARGE(IF(ISNA(N82:GU82),"",N82:GU82),HR$2)</f>
        <v>8.4</v>
      </c>
      <c r="HS82">
        <f t="array" aca="1" ref="HS82" ca="1">LARGE(IF(ISNA(O82:GV82),"",O82:GV82),HS$2)</f>
        <v>8.4</v>
      </c>
      <c r="HT82">
        <f t="array" aca="1" ref="HT82" ca="1">LARGE(IF(ISNA(P82:GW82),"",P82:GW82),HT$2)</f>
        <v>7.8</v>
      </c>
      <c r="HU82">
        <f t="array" aca="1" ref="HU82" ca="1">LARGE(IF(ISNA(Q82:GX82),"",Q82:GX82),HU$2)</f>
        <v>7.8</v>
      </c>
      <c r="HV82">
        <f t="array" aca="1" ref="HV82" ca="1">LARGE(IF(ISNA(R82:GY82),"",R82:GY82),HV$2)</f>
        <v>7.4</v>
      </c>
      <c r="HW82">
        <f t="shared" ca="1" si="214"/>
        <v>8.228571428571426</v>
      </c>
    </row>
    <row r="83" spans="1:231" ht="30" hidden="1" customHeight="1" x14ac:dyDescent="0.55000000000000004">
      <c r="A83">
        <f t="shared" si="213"/>
        <v>95</v>
      </c>
      <c r="B83" s="78">
        <f>VLOOKUP(F83,Countries!$D$5:$F$255,3,FALSE)</f>
        <v>127600000</v>
      </c>
      <c r="C83" s="83">
        <f t="shared" ca="1" si="94"/>
        <v>8.5470085470085461E-3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90</f>
        <v>Japan</v>
      </c>
      <c r="G83" s="78">
        <f t="shared" ca="1" si="95"/>
        <v>985</v>
      </c>
      <c r="H83" s="78">
        <f t="shared" ca="1" si="96"/>
        <v>0.19999999999999998</v>
      </c>
      <c r="I83" s="97" t="str">
        <f t="shared" si="97"/>
        <v>Japan</v>
      </c>
      <c r="J83" s="77">
        <f t="shared" si="98"/>
        <v>0</v>
      </c>
      <c r="K83" s="77">
        <f t="shared" si="99"/>
        <v>0</v>
      </c>
      <c r="L83" s="77" t="e">
        <f t="shared" si="236"/>
        <v>#N/A</v>
      </c>
      <c r="M83" s="77" t="e">
        <f t="shared" si="236"/>
        <v>#N/A</v>
      </c>
      <c r="N83" s="77" t="e">
        <f t="shared" si="236"/>
        <v>#N/A</v>
      </c>
      <c r="O83" s="77">
        <f t="shared" si="236"/>
        <v>0</v>
      </c>
      <c r="P83" s="77">
        <f t="shared" si="236"/>
        <v>0</v>
      </c>
      <c r="Q83" s="77">
        <f t="shared" si="236"/>
        <v>0</v>
      </c>
      <c r="R83" s="77">
        <f t="shared" si="236"/>
        <v>0</v>
      </c>
      <c r="S83" s="77">
        <f t="shared" si="236"/>
        <v>0</v>
      </c>
      <c r="T83" s="77">
        <f t="shared" si="236"/>
        <v>0</v>
      </c>
      <c r="U83" s="77">
        <f t="shared" si="236"/>
        <v>0</v>
      </c>
      <c r="V83" s="77">
        <f t="shared" si="237"/>
        <v>0</v>
      </c>
      <c r="W83" s="77">
        <f t="shared" si="237"/>
        <v>0</v>
      </c>
      <c r="X83" s="77">
        <f t="shared" si="237"/>
        <v>0</v>
      </c>
      <c r="Y83" s="77">
        <f t="shared" si="237"/>
        <v>0</v>
      </c>
      <c r="Z83" s="77">
        <f t="shared" si="237"/>
        <v>0</v>
      </c>
      <c r="AA83" s="77">
        <f t="shared" si="237"/>
        <v>0</v>
      </c>
      <c r="AB83" s="77">
        <f t="shared" si="237"/>
        <v>0</v>
      </c>
      <c r="AC83" s="77">
        <f t="shared" si="237"/>
        <v>0</v>
      </c>
      <c r="AD83" s="77">
        <f t="shared" si="237"/>
        <v>0</v>
      </c>
      <c r="AE83" s="77">
        <f t="shared" si="237"/>
        <v>0</v>
      </c>
      <c r="AF83" s="77">
        <f t="shared" si="238"/>
        <v>0.2</v>
      </c>
      <c r="AG83" s="77">
        <f t="shared" si="238"/>
        <v>0.2</v>
      </c>
      <c r="AH83" s="77">
        <f t="shared" si="238"/>
        <v>0.2</v>
      </c>
      <c r="AI83" s="77">
        <f t="shared" si="238"/>
        <v>0.2</v>
      </c>
      <c r="AJ83" s="77">
        <f t="shared" si="238"/>
        <v>0.2</v>
      </c>
      <c r="AK83" s="77">
        <f t="shared" si="238"/>
        <v>0.2</v>
      </c>
      <c r="AL83" s="77">
        <f t="shared" si="238"/>
        <v>0.2</v>
      </c>
      <c r="AM83" s="77">
        <f t="shared" si="238"/>
        <v>0.2</v>
      </c>
      <c r="AN83" s="77">
        <f t="shared" si="238"/>
        <v>0.2</v>
      </c>
      <c r="AO83" s="77">
        <f t="shared" si="238"/>
        <v>0.2</v>
      </c>
      <c r="AP83" s="77">
        <f t="shared" si="239"/>
        <v>0</v>
      </c>
      <c r="AQ83" s="77">
        <f t="shared" si="239"/>
        <v>0</v>
      </c>
      <c r="AR83" s="77">
        <f t="shared" si="239"/>
        <v>0.2</v>
      </c>
      <c r="AS83" s="77">
        <f t="shared" si="239"/>
        <v>0.2</v>
      </c>
      <c r="AT83" s="77">
        <f t="shared" si="239"/>
        <v>0.4</v>
      </c>
      <c r="AU83" s="77">
        <f t="shared" si="239"/>
        <v>0.6</v>
      </c>
      <c r="AV83" s="77">
        <f t="shared" si="239"/>
        <v>0.8</v>
      </c>
      <c r="AW83" s="77">
        <f t="shared" si="239"/>
        <v>0.6</v>
      </c>
      <c r="AX83" s="77">
        <f t="shared" si="239"/>
        <v>0.6</v>
      </c>
      <c r="AY83" s="77">
        <f t="shared" si="239"/>
        <v>0.4</v>
      </c>
      <c r="AZ83" s="77">
        <f t="shared" si="240"/>
        <v>0.4</v>
      </c>
      <c r="BA83" s="77">
        <f t="shared" si="240"/>
        <v>0.2</v>
      </c>
      <c r="BB83" s="77">
        <f t="shared" si="240"/>
        <v>0.2</v>
      </c>
      <c r="BC83" s="77">
        <f t="shared" si="240"/>
        <v>0.2</v>
      </c>
      <c r="BD83" s="77">
        <f t="shared" si="240"/>
        <v>0.4</v>
      </c>
      <c r="BE83" s="77">
        <f t="shared" si="240"/>
        <v>0.6</v>
      </c>
      <c r="BF83" s="77">
        <f t="shared" si="240"/>
        <v>1.2</v>
      </c>
      <c r="BG83" s="77">
        <f t="shared" si="240"/>
        <v>1.6</v>
      </c>
      <c r="BH83" s="77">
        <f t="shared" si="240"/>
        <v>2.4</v>
      </c>
      <c r="BI83" s="77">
        <f t="shared" si="240"/>
        <v>2.6</v>
      </c>
      <c r="BJ83" s="77">
        <f t="shared" si="241"/>
        <v>2.4</v>
      </c>
      <c r="BK83" s="77">
        <f t="shared" si="241"/>
        <v>2.2000000000000002</v>
      </c>
      <c r="BL83" s="77">
        <f t="shared" si="241"/>
        <v>3</v>
      </c>
      <c r="BM83" s="77">
        <f t="shared" si="241"/>
        <v>2.2000000000000002</v>
      </c>
      <c r="BN83" s="77">
        <f t="shared" si="241"/>
        <v>2.2000000000000002</v>
      </c>
      <c r="BO83" s="77">
        <f t="shared" si="241"/>
        <v>2.2000000000000002</v>
      </c>
      <c r="BP83" s="77">
        <f t="shared" si="241"/>
        <v>2</v>
      </c>
      <c r="BQ83" s="77">
        <f t="shared" si="241"/>
        <v>1.2</v>
      </c>
      <c r="BR83" s="77">
        <f t="shared" si="241"/>
        <v>2</v>
      </c>
      <c r="BS83" s="77">
        <f t="shared" si="241"/>
        <v>1.8</v>
      </c>
      <c r="BT83" s="77">
        <f t="shared" si="242"/>
        <v>1.8</v>
      </c>
      <c r="BU83" s="77">
        <f t="shared" si="242"/>
        <v>2.2000000000000002</v>
      </c>
      <c r="BV83" s="77">
        <f t="shared" si="242"/>
        <v>2.2000000000000002</v>
      </c>
      <c r="BW83" s="77">
        <f t="shared" si="242"/>
        <v>2.6</v>
      </c>
      <c r="BX83" s="77">
        <f t="shared" si="242"/>
        <v>3</v>
      </c>
      <c r="BY83" s="77">
        <f t="shared" si="242"/>
        <v>4.2</v>
      </c>
      <c r="BZ83" s="77">
        <f t="shared" si="242"/>
        <v>4</v>
      </c>
      <c r="CA83" s="77">
        <f t="shared" si="242"/>
        <v>4</v>
      </c>
      <c r="CB83" s="77">
        <f t="shared" si="242"/>
        <v>3.8</v>
      </c>
      <c r="CC83" s="77">
        <f t="shared" si="242"/>
        <v>3.8</v>
      </c>
      <c r="CD83" s="77">
        <f t="shared" si="243"/>
        <v>3.6</v>
      </c>
      <c r="CE83" s="77">
        <f t="shared" si="243"/>
        <v>4.4000000000000004</v>
      </c>
      <c r="CF83" s="77">
        <f t="shared" si="243"/>
        <v>5.2</v>
      </c>
      <c r="CG83" s="77">
        <f t="shared" si="243"/>
        <v>4.8</v>
      </c>
      <c r="CH83" s="77">
        <f t="shared" si="243"/>
        <v>4.5999999999999996</v>
      </c>
      <c r="CI83" s="77">
        <f t="shared" si="243"/>
        <v>4.8</v>
      </c>
      <c r="CJ83" s="77">
        <f t="shared" si="243"/>
        <v>5.2</v>
      </c>
      <c r="CK83" s="77">
        <f t="shared" si="243"/>
        <v>6.4</v>
      </c>
      <c r="CL83" s="77">
        <f t="shared" si="243"/>
        <v>8.4</v>
      </c>
      <c r="CM83" s="77">
        <f t="shared" si="243"/>
        <v>9.8000000000000007</v>
      </c>
      <c r="CN83" s="77">
        <f t="shared" si="244"/>
        <v>10.199999999999999</v>
      </c>
      <c r="CO83" s="77">
        <f t="shared" si="244"/>
        <v>11.4</v>
      </c>
      <c r="CP83" s="77">
        <f t="shared" si="244"/>
        <v>12.2</v>
      </c>
      <c r="CQ83" s="77">
        <f t="shared" si="244"/>
        <v>13.2</v>
      </c>
      <c r="CR83" s="77">
        <f t="shared" si="244"/>
        <v>14</v>
      </c>
      <c r="CS83" s="77">
        <f t="shared" si="244"/>
        <v>16</v>
      </c>
      <c r="CT83" s="77">
        <f t="shared" si="244"/>
        <v>17</v>
      </c>
      <c r="CU83" s="77">
        <f t="shared" si="244"/>
        <v>17.8</v>
      </c>
      <c r="CV83" s="77">
        <f t="shared" si="244"/>
        <v>19.8</v>
      </c>
      <c r="CW83" s="77">
        <f t="shared" si="244"/>
        <v>21.2</v>
      </c>
      <c r="CX83" s="77">
        <f t="shared" si="245"/>
        <v>23</v>
      </c>
      <c r="CY83" s="77">
        <f t="shared" si="245"/>
        <v>21</v>
      </c>
      <c r="CZ83" s="77">
        <f t="shared" si="245"/>
        <v>20.8</v>
      </c>
      <c r="DA83" s="77">
        <f t="shared" si="245"/>
        <v>18.399999999999999</v>
      </c>
      <c r="DB83" s="77">
        <f t="shared" si="245"/>
        <v>18.8</v>
      </c>
      <c r="DC83" s="77">
        <f t="shared" si="245"/>
        <v>17</v>
      </c>
      <c r="DD83" s="77">
        <f t="shared" si="245"/>
        <v>18.8</v>
      </c>
      <c r="DE83" s="77">
        <f t="shared" si="245"/>
        <v>20.399999999999999</v>
      </c>
      <c r="DF83" s="77">
        <f t="shared" si="245"/>
        <v>23</v>
      </c>
      <c r="DG83" s="77">
        <f t="shared" si="245"/>
        <v>23.8</v>
      </c>
      <c r="DH83" s="77">
        <f t="shared" si="246"/>
        <v>24.8</v>
      </c>
      <c r="DI83" s="77">
        <f t="shared" si="246"/>
        <v>25.6</v>
      </c>
      <c r="DJ83" s="77">
        <f t="shared" si="246"/>
        <v>22.4</v>
      </c>
      <c r="DK83" s="77">
        <f t="shared" si="246"/>
        <v>19</v>
      </c>
      <c r="DL83" s="77">
        <f t="shared" si="246"/>
        <v>16.2</v>
      </c>
      <c r="DM83" s="77">
        <f t="shared" si="246"/>
        <v>14.8</v>
      </c>
      <c r="DN83" s="77">
        <f t="shared" si="246"/>
        <v>14.4</v>
      </c>
      <c r="DO83" s="77">
        <f t="shared" si="246"/>
        <v>14.6</v>
      </c>
      <c r="DP83" s="77">
        <f t="shared" si="246"/>
        <v>16</v>
      </c>
      <c r="DQ83" s="77">
        <f t="shared" si="246"/>
        <v>18</v>
      </c>
      <c r="DR83" s="77">
        <f t="shared" si="247"/>
        <v>18.399999999999999</v>
      </c>
      <c r="DS83" s="77">
        <f t="shared" si="247"/>
        <v>17.600000000000001</v>
      </c>
      <c r="DT83" s="77">
        <f t="shared" si="247"/>
        <v>18.8</v>
      </c>
      <c r="DU83" s="77">
        <f t="shared" si="247"/>
        <v>18.600000000000001</v>
      </c>
      <c r="DV83" s="77">
        <f t="shared" si="247"/>
        <v>16</v>
      </c>
      <c r="DW83" s="77">
        <f t="shared" si="247"/>
        <v>14</v>
      </c>
      <c r="DX83" s="77">
        <f t="shared" si="247"/>
        <v>12.6</v>
      </c>
      <c r="DY83" s="77">
        <f t="shared" si="247"/>
        <v>11.6</v>
      </c>
      <c r="DZ83" s="77">
        <f t="shared" si="247"/>
        <v>9.6</v>
      </c>
      <c r="EA83" s="77">
        <f t="shared" si="247"/>
        <v>9.8000000000000007</v>
      </c>
      <c r="EB83" s="77">
        <f t="shared" si="248"/>
        <v>9.8000000000000007</v>
      </c>
      <c r="EC83" s="77">
        <f t="shared" si="248"/>
        <v>9.4</v>
      </c>
      <c r="ED83" s="77">
        <f t="shared" si="248"/>
        <v>7.8</v>
      </c>
      <c r="EE83" s="77">
        <f t="shared" si="248"/>
        <v>7.4</v>
      </c>
      <c r="EF83" s="77">
        <f t="shared" si="248"/>
        <v>6.8</v>
      </c>
      <c r="EG83" s="77">
        <f t="shared" si="248"/>
        <v>7.2</v>
      </c>
      <c r="EH83" s="77">
        <f t="shared" si="248"/>
        <v>7</v>
      </c>
      <c r="EI83" s="77">
        <f t="shared" si="248"/>
        <v>7.4</v>
      </c>
      <c r="EJ83" s="77">
        <f t="shared" si="248"/>
        <v>7</v>
      </c>
      <c r="EK83" s="77">
        <f t="shared" si="248"/>
        <v>5.8</v>
      </c>
      <c r="EL83" s="77">
        <f t="shared" si="249"/>
        <v>4.2</v>
      </c>
      <c r="EM83" s="77">
        <f t="shared" si="249"/>
        <v>3.6</v>
      </c>
      <c r="EN83" s="77">
        <f t="shared" si="249"/>
        <v>3.4</v>
      </c>
      <c r="EO83" s="77">
        <f t="shared" si="249"/>
        <v>3.6</v>
      </c>
      <c r="EP83" s="77">
        <f t="shared" si="249"/>
        <v>3.2</v>
      </c>
      <c r="EQ83" s="77">
        <f t="shared" si="249"/>
        <v>3</v>
      </c>
      <c r="ER83" s="77">
        <f t="shared" si="249"/>
        <v>3</v>
      </c>
      <c r="ES83" s="77">
        <f t="shared" si="249"/>
        <v>1.8</v>
      </c>
      <c r="ET83" s="77">
        <f t="shared" si="249"/>
        <v>1.2</v>
      </c>
      <c r="EU83" s="77">
        <f t="shared" si="249"/>
        <v>1.4</v>
      </c>
      <c r="EV83" s="77">
        <f t="shared" si="250"/>
        <v>1.4</v>
      </c>
      <c r="EW83" s="77">
        <f t="shared" si="250"/>
        <v>1.4</v>
      </c>
      <c r="EX83" s="77">
        <f t="shared" si="250"/>
        <v>1.4</v>
      </c>
      <c r="EY83" s="77">
        <f t="shared" si="250"/>
        <v>1.4</v>
      </c>
      <c r="EZ83" s="77">
        <f t="shared" si="250"/>
        <v>2.4</v>
      </c>
      <c r="FA83" s="77">
        <f t="shared" si="250"/>
        <v>2.2000000000000002</v>
      </c>
      <c r="FB83" s="77">
        <f t="shared" si="250"/>
        <v>1.6</v>
      </c>
      <c r="FC83" s="77">
        <f t="shared" si="250"/>
        <v>4.8</v>
      </c>
      <c r="FD83" s="77">
        <f t="shared" si="250"/>
        <v>5.2</v>
      </c>
      <c r="FE83" s="77">
        <f t="shared" si="250"/>
        <v>4.2</v>
      </c>
      <c r="FF83" s="77">
        <f t="shared" si="251"/>
        <v>4</v>
      </c>
      <c r="FG83" s="77">
        <f t="shared" si="251"/>
        <v>6</v>
      </c>
      <c r="FH83" s="77">
        <f t="shared" si="251"/>
        <v>3.2</v>
      </c>
      <c r="FI83" s="77">
        <f t="shared" si="251"/>
        <v>3.2</v>
      </c>
      <c r="FJ83" s="77">
        <f t="shared" si="251"/>
        <v>3.2</v>
      </c>
      <c r="FK83" s="77">
        <f t="shared" si="251"/>
        <v>3.2</v>
      </c>
      <c r="FL83" s="77">
        <f t="shared" si="251"/>
        <v>1.4</v>
      </c>
      <c r="FM83" s="77">
        <f t="shared" si="251"/>
        <v>1</v>
      </c>
      <c r="FN83" s="77">
        <f t="shared" si="251"/>
        <v>0.2</v>
      </c>
      <c r="FO83" s="77">
        <f t="shared" si="251"/>
        <v>1</v>
      </c>
      <c r="FP83" s="77">
        <f t="shared" si="252"/>
        <v>1.2</v>
      </c>
      <c r="FQ83" s="77">
        <f t="shared" si="252"/>
        <v>1</v>
      </c>
      <c r="FR83" s="77">
        <f t="shared" si="252"/>
        <v>1</v>
      </c>
      <c r="FS83" s="77">
        <f t="shared" si="252"/>
        <v>1</v>
      </c>
      <c r="FT83" s="77">
        <f t="shared" si="252"/>
        <v>0.4</v>
      </c>
      <c r="FU83" s="77">
        <f t="shared" si="252"/>
        <v>0.8</v>
      </c>
      <c r="FV83" s="77">
        <f t="shared" si="252"/>
        <v>1</v>
      </c>
      <c r="FW83" s="77">
        <f t="shared" si="252"/>
        <v>1</v>
      </c>
      <c r="FX83" s="77">
        <f t="shared" si="252"/>
        <v>1</v>
      </c>
      <c r="FY83" s="77">
        <f t="shared" si="252"/>
        <v>0.8</v>
      </c>
      <c r="FZ83" s="77">
        <f t="shared" si="253"/>
        <v>0.4</v>
      </c>
      <c r="GA83" s="77">
        <f t="shared" si="253"/>
        <v>0.4</v>
      </c>
      <c r="GB83" s="77">
        <f t="shared" si="253"/>
        <v>0.4</v>
      </c>
      <c r="GC83" s="77">
        <f t="shared" si="253"/>
        <v>0.4</v>
      </c>
      <c r="GD83" s="77">
        <f t="shared" si="253"/>
        <v>0.6</v>
      </c>
      <c r="GE83" s="77" t="e">
        <f t="shared" si="253"/>
        <v>#N/A</v>
      </c>
      <c r="GF83" s="77" t="e">
        <f t="shared" si="253"/>
        <v>#N/A</v>
      </c>
      <c r="GG83" s="77" t="e">
        <f t="shared" si="253"/>
        <v>#N/A</v>
      </c>
      <c r="GH83" s="77" t="e">
        <f t="shared" si="253"/>
        <v>#N/A</v>
      </c>
      <c r="GI83" s="77" t="e">
        <f t="shared" si="253"/>
        <v>#N/A</v>
      </c>
      <c r="GJ83" s="77" t="e">
        <f t="shared" si="254"/>
        <v>#N/A</v>
      </c>
      <c r="GK83" s="77" t="e">
        <f t="shared" si="254"/>
        <v>#N/A</v>
      </c>
      <c r="GL83" s="77" t="e">
        <f t="shared" si="254"/>
        <v>#N/A</v>
      </c>
      <c r="GM83" s="77" t="e">
        <f t="shared" si="254"/>
        <v>#N/A</v>
      </c>
      <c r="GN83" s="77" t="e">
        <f t="shared" si="254"/>
        <v>#N/A</v>
      </c>
      <c r="GO83" s="77" t="e">
        <f t="shared" si="254"/>
        <v>#N/A</v>
      </c>
      <c r="GP83" s="77" t="e">
        <f t="shared" si="254"/>
        <v>#N/A</v>
      </c>
      <c r="GQ83" s="77" t="e">
        <f t="shared" si="254"/>
        <v>#N/A</v>
      </c>
      <c r="GR83" s="77" t="e">
        <f t="shared" si="254"/>
        <v>#N/A</v>
      </c>
      <c r="GS83" s="77" t="e">
        <f t="shared" si="254"/>
        <v>#N/A</v>
      </c>
      <c r="GT83">
        <v>1</v>
      </c>
      <c r="GV83" s="10">
        <f t="shared" ca="1" si="255"/>
        <v>0.2</v>
      </c>
      <c r="GW83" s="10">
        <f t="shared" ca="1" si="255"/>
        <v>0.2</v>
      </c>
      <c r="GX83" s="10">
        <f t="shared" ca="1" si="255"/>
        <v>0.2</v>
      </c>
      <c r="GY83" s="10">
        <f t="shared" ca="1" si="255"/>
        <v>0.2</v>
      </c>
      <c r="GZ83" s="10">
        <f t="shared" ca="1" si="255"/>
        <v>0.2</v>
      </c>
      <c r="HA83" s="10">
        <f t="shared" ca="1" si="255"/>
        <v>0.2</v>
      </c>
      <c r="HB83" s="10">
        <f t="shared" ca="1" si="255"/>
        <v>0.2</v>
      </c>
      <c r="HC83" s="10">
        <f t="shared" ca="1" si="120"/>
        <v>0.19999999999999998</v>
      </c>
      <c r="HD83" s="10" t="b">
        <f t="shared" ca="1" si="235"/>
        <v>0</v>
      </c>
      <c r="HE83" s="10">
        <f t="array" ref="HE83">MAX(IF(ISNA(L83:FN83),"",L83:FN83))</f>
        <v>25.6</v>
      </c>
      <c r="HF83" s="49">
        <f t="shared" ca="1" si="122"/>
        <v>8.5470085470085461E-3</v>
      </c>
      <c r="HG83" t="str">
        <f t="shared" si="123"/>
        <v>Asia</v>
      </c>
      <c r="HH83" t="str">
        <f t="shared" si="124"/>
        <v>Japan</v>
      </c>
      <c r="HI83" s="10">
        <f t="shared" si="125"/>
        <v>25.6</v>
      </c>
      <c r="HJ83" s="10">
        <f t="shared" ca="1" si="126"/>
        <v>985</v>
      </c>
      <c r="HK83" s="10">
        <f t="shared" ca="1" si="127"/>
        <v>127600000</v>
      </c>
      <c r="HL83" s="10">
        <f t="shared" ca="1" si="128"/>
        <v>0</v>
      </c>
      <c r="HM83" s="10">
        <f t="shared" ca="1" si="129"/>
        <v>0</v>
      </c>
      <c r="HN83" s="10">
        <f t="shared" ca="1" si="130"/>
        <v>0</v>
      </c>
      <c r="HO83" s="10">
        <f t="shared" ca="1" si="131"/>
        <v>0</v>
      </c>
      <c r="HP83">
        <f t="array" ref="HP83">LARGE(IF(ISNA(L83:FN83),"",L83:FN83),HP$2)</f>
        <v>25.6</v>
      </c>
      <c r="HQ83">
        <f t="array" ref="HQ83">LARGE(IF(ISNA(M83:GT83),"",M83:GT83),HQ$2)</f>
        <v>24.8</v>
      </c>
      <c r="HR83">
        <f t="array" ref="HR83">LARGE(IF(ISNA(N83:GU83),"",N83:GU83),HR$2)</f>
        <v>23.8</v>
      </c>
      <c r="HS83">
        <f t="array" aca="1" ref="HS83" ca="1">LARGE(IF(ISNA(O83:GV83),"",O83:GV83),HS$2)</f>
        <v>23</v>
      </c>
      <c r="HT83">
        <f t="array" aca="1" ref="HT83" ca="1">LARGE(IF(ISNA(P83:GW83),"",P83:GW83),HT$2)</f>
        <v>23</v>
      </c>
      <c r="HU83">
        <f t="array" aca="1" ref="HU83" ca="1">LARGE(IF(ISNA(Q83:GX83),"",Q83:GX83),HU$2)</f>
        <v>22.4</v>
      </c>
      <c r="HV83">
        <f t="array" aca="1" ref="HV83" ca="1">LARGE(IF(ISNA(R83:GY83),"",R83:GY83),HV$2)</f>
        <v>21.2</v>
      </c>
      <c r="HW83">
        <f t="shared" ca="1" si="214"/>
        <v>23.4</v>
      </c>
    </row>
    <row r="84" spans="1:231" ht="30" customHeight="1" x14ac:dyDescent="0.55000000000000004">
      <c r="A84">
        <f t="shared" si="213"/>
        <v>54</v>
      </c>
      <c r="B84" s="78">
        <f>VLOOKUP(F84,Countries!$D$5:$F$255,3,FALSE)</f>
        <v>5516000</v>
      </c>
      <c r="C84" s="83">
        <f t="shared" ref="C84:C147" ca="1" si="256">HF84</f>
        <v>2.4822695035460991E-2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50</f>
        <v>Denmark</v>
      </c>
      <c r="G84" s="78">
        <f t="shared" ref="G84:G147" ca="1" si="257">INDEX(_Death_Data,MATCH($F84,_Death_Country,0),MATCH(G$2,_Death_Day,0))</f>
        <v>610</v>
      </c>
      <c r="H84" s="78">
        <f t="shared" ref="H84:H147" ca="1" si="258">HC84</f>
        <v>0.39999999999999997</v>
      </c>
      <c r="I84" s="97" t="str">
        <f t="shared" ref="I84:I147" si="259">F84</f>
        <v>Denmark</v>
      </c>
      <c r="J84" s="77">
        <f t="shared" ref="J84:J147" si="260">INDEX(_Death_Data,MATCH($F84,_Death_Country,0),MATCH(J$3,_Death_Day,0))</f>
        <v>0</v>
      </c>
      <c r="K84" s="77">
        <f t="shared" ref="K84:K147" si="261">INDEX(_Death_Data,MATCH($F84,_Death_Country,0),MATCH(K$3,_Death_Day,0))-INDEX(_Death_Data,MATCH($F84,_Death_Country,0),MATCH(J$3,_Death_Day,0))*$D$2</f>
        <v>0</v>
      </c>
      <c r="L84" s="77" t="e">
        <f t="shared" si="236"/>
        <v>#N/A</v>
      </c>
      <c r="M84" s="77" t="e">
        <f t="shared" si="236"/>
        <v>#N/A</v>
      </c>
      <c r="N84" s="77" t="e">
        <f t="shared" si="236"/>
        <v>#N/A</v>
      </c>
      <c r="O84" s="77">
        <f t="shared" si="236"/>
        <v>0</v>
      </c>
      <c r="P84" s="77">
        <f t="shared" si="236"/>
        <v>0</v>
      </c>
      <c r="Q84" s="77">
        <f t="shared" si="236"/>
        <v>0</v>
      </c>
      <c r="R84" s="77">
        <f t="shared" si="236"/>
        <v>0</v>
      </c>
      <c r="S84" s="77">
        <f t="shared" si="236"/>
        <v>0</v>
      </c>
      <c r="T84" s="77">
        <f t="shared" si="236"/>
        <v>0</v>
      </c>
      <c r="U84" s="77">
        <f t="shared" si="236"/>
        <v>0</v>
      </c>
      <c r="V84" s="77">
        <f t="shared" si="237"/>
        <v>0</v>
      </c>
      <c r="W84" s="77">
        <f t="shared" si="237"/>
        <v>0</v>
      </c>
      <c r="X84" s="77">
        <f t="shared" si="237"/>
        <v>0</v>
      </c>
      <c r="Y84" s="77">
        <f t="shared" si="237"/>
        <v>0</v>
      </c>
      <c r="Z84" s="77">
        <f t="shared" si="237"/>
        <v>0</v>
      </c>
      <c r="AA84" s="77">
        <f t="shared" si="237"/>
        <v>0</v>
      </c>
      <c r="AB84" s="77">
        <f t="shared" si="237"/>
        <v>0</v>
      </c>
      <c r="AC84" s="77">
        <f t="shared" si="237"/>
        <v>0</v>
      </c>
      <c r="AD84" s="77">
        <f t="shared" si="237"/>
        <v>0</v>
      </c>
      <c r="AE84" s="77">
        <f t="shared" si="237"/>
        <v>0</v>
      </c>
      <c r="AF84" s="77">
        <f t="shared" si="238"/>
        <v>0</v>
      </c>
      <c r="AG84" s="77">
        <f t="shared" si="238"/>
        <v>0</v>
      </c>
      <c r="AH84" s="77">
        <f t="shared" si="238"/>
        <v>0</v>
      </c>
      <c r="AI84" s="77">
        <f t="shared" si="238"/>
        <v>0</v>
      </c>
      <c r="AJ84" s="77">
        <f t="shared" si="238"/>
        <v>0</v>
      </c>
      <c r="AK84" s="77">
        <f t="shared" si="238"/>
        <v>0</v>
      </c>
      <c r="AL84" s="77">
        <f t="shared" si="238"/>
        <v>0</v>
      </c>
      <c r="AM84" s="77">
        <f t="shared" si="238"/>
        <v>0</v>
      </c>
      <c r="AN84" s="77">
        <f t="shared" si="238"/>
        <v>0</v>
      </c>
      <c r="AO84" s="77">
        <f t="shared" si="238"/>
        <v>0</v>
      </c>
      <c r="AP84" s="77">
        <f t="shared" si="239"/>
        <v>0</v>
      </c>
      <c r="AQ84" s="77">
        <f t="shared" si="239"/>
        <v>0</v>
      </c>
      <c r="AR84" s="77">
        <f t="shared" si="239"/>
        <v>0</v>
      </c>
      <c r="AS84" s="77">
        <f t="shared" si="239"/>
        <v>0</v>
      </c>
      <c r="AT84" s="77">
        <f t="shared" si="239"/>
        <v>0</v>
      </c>
      <c r="AU84" s="77">
        <f t="shared" si="239"/>
        <v>0</v>
      </c>
      <c r="AV84" s="77">
        <f t="shared" si="239"/>
        <v>0</v>
      </c>
      <c r="AW84" s="77">
        <f t="shared" si="239"/>
        <v>0</v>
      </c>
      <c r="AX84" s="77">
        <f t="shared" si="239"/>
        <v>0</v>
      </c>
      <c r="AY84" s="77">
        <f t="shared" si="239"/>
        <v>0</v>
      </c>
      <c r="AZ84" s="77">
        <f t="shared" si="240"/>
        <v>0</v>
      </c>
      <c r="BA84" s="77">
        <f t="shared" si="240"/>
        <v>0</v>
      </c>
      <c r="BB84" s="77">
        <f t="shared" si="240"/>
        <v>0</v>
      </c>
      <c r="BC84" s="77">
        <f t="shared" si="240"/>
        <v>0</v>
      </c>
      <c r="BD84" s="77">
        <f t="shared" si="240"/>
        <v>0</v>
      </c>
      <c r="BE84" s="77">
        <f t="shared" si="240"/>
        <v>0</v>
      </c>
      <c r="BF84" s="77">
        <f t="shared" si="240"/>
        <v>0</v>
      </c>
      <c r="BG84" s="77">
        <f t="shared" si="240"/>
        <v>0</v>
      </c>
      <c r="BH84" s="77">
        <f t="shared" si="240"/>
        <v>0</v>
      </c>
      <c r="BI84" s="77">
        <f t="shared" si="240"/>
        <v>0</v>
      </c>
      <c r="BJ84" s="77">
        <f t="shared" si="241"/>
        <v>0.2</v>
      </c>
      <c r="BK84" s="77">
        <f t="shared" si="241"/>
        <v>0.4</v>
      </c>
      <c r="BL84" s="77">
        <f t="shared" si="241"/>
        <v>0.6</v>
      </c>
      <c r="BM84" s="77">
        <f t="shared" si="241"/>
        <v>0.8</v>
      </c>
      <c r="BN84" s="77">
        <f t="shared" si="241"/>
        <v>0.8</v>
      </c>
      <c r="BO84" s="77">
        <f t="shared" si="241"/>
        <v>1</v>
      </c>
      <c r="BP84" s="77">
        <f t="shared" si="241"/>
        <v>1.4</v>
      </c>
      <c r="BQ84" s="77">
        <f t="shared" si="241"/>
        <v>2</v>
      </c>
      <c r="BR84" s="77">
        <f t="shared" si="241"/>
        <v>1.8</v>
      </c>
      <c r="BS84" s="77">
        <f t="shared" si="241"/>
        <v>4</v>
      </c>
      <c r="BT84" s="77">
        <f t="shared" si="242"/>
        <v>5.2</v>
      </c>
      <c r="BU84" s="77">
        <f t="shared" si="242"/>
        <v>5</v>
      </c>
      <c r="BV84" s="77">
        <f t="shared" si="242"/>
        <v>5.6</v>
      </c>
      <c r="BW84" s="77">
        <f t="shared" si="242"/>
        <v>7.8</v>
      </c>
      <c r="BX84" s="77">
        <f t="shared" si="242"/>
        <v>8.1999999999999993</v>
      </c>
      <c r="BY84" s="77">
        <f t="shared" si="242"/>
        <v>8</v>
      </c>
      <c r="BZ84" s="77">
        <f t="shared" si="242"/>
        <v>8.6</v>
      </c>
      <c r="CA84" s="77">
        <f t="shared" si="242"/>
        <v>9.8000000000000007</v>
      </c>
      <c r="CB84" s="77">
        <f t="shared" si="242"/>
        <v>10.4</v>
      </c>
      <c r="CC84" s="77">
        <f t="shared" si="242"/>
        <v>11.6</v>
      </c>
      <c r="CD84" s="77">
        <f t="shared" si="243"/>
        <v>13.4</v>
      </c>
      <c r="CE84" s="77">
        <f t="shared" si="243"/>
        <v>16.8</v>
      </c>
      <c r="CF84" s="77">
        <f t="shared" si="243"/>
        <v>17.8</v>
      </c>
      <c r="CG84" s="77">
        <f t="shared" si="243"/>
        <v>16.600000000000001</v>
      </c>
      <c r="CH84" s="77">
        <f t="shared" si="243"/>
        <v>16</v>
      </c>
      <c r="CI84" s="77">
        <f t="shared" si="243"/>
        <v>15.8</v>
      </c>
      <c r="CJ84" s="77">
        <f t="shared" si="243"/>
        <v>15.2</v>
      </c>
      <c r="CK84" s="77">
        <f t="shared" si="243"/>
        <v>13.6</v>
      </c>
      <c r="CL84" s="77">
        <f t="shared" si="243"/>
        <v>14.6</v>
      </c>
      <c r="CM84" s="77">
        <f t="shared" si="243"/>
        <v>14</v>
      </c>
      <c r="CN84" s="77">
        <f t="shared" si="244"/>
        <v>13.4</v>
      </c>
      <c r="CO84" s="77">
        <f t="shared" si="244"/>
        <v>12.4</v>
      </c>
      <c r="CP84" s="77">
        <f t="shared" si="244"/>
        <v>12.4</v>
      </c>
      <c r="CQ84" s="77">
        <f t="shared" si="244"/>
        <v>12.2</v>
      </c>
      <c r="CR84" s="77">
        <f t="shared" si="244"/>
        <v>12.6</v>
      </c>
      <c r="CS84" s="77">
        <f t="shared" si="244"/>
        <v>12.2</v>
      </c>
      <c r="CT84" s="77">
        <f t="shared" si="244"/>
        <v>11.2</v>
      </c>
      <c r="CU84" s="77">
        <f t="shared" si="244"/>
        <v>11</v>
      </c>
      <c r="CV84" s="77">
        <f t="shared" si="244"/>
        <v>9.8000000000000007</v>
      </c>
      <c r="CW84" s="77">
        <f t="shared" si="244"/>
        <v>9.6</v>
      </c>
      <c r="CX84" s="77">
        <f t="shared" si="245"/>
        <v>9.6</v>
      </c>
      <c r="CY84" s="77">
        <f t="shared" si="245"/>
        <v>9.6</v>
      </c>
      <c r="CZ84" s="77">
        <f t="shared" si="245"/>
        <v>10.8</v>
      </c>
      <c r="DA84" s="77">
        <f t="shared" si="245"/>
        <v>10.4</v>
      </c>
      <c r="DB84" s="77">
        <f t="shared" si="245"/>
        <v>8.6</v>
      </c>
      <c r="DC84" s="77">
        <f t="shared" si="245"/>
        <v>8</v>
      </c>
      <c r="DD84" s="77">
        <f t="shared" si="245"/>
        <v>8</v>
      </c>
      <c r="DE84" s="77">
        <f t="shared" si="245"/>
        <v>6.8</v>
      </c>
      <c r="DF84" s="77">
        <f t="shared" si="245"/>
        <v>7.6</v>
      </c>
      <c r="DG84" s="77">
        <f t="shared" si="245"/>
        <v>9.6</v>
      </c>
      <c r="DH84" s="77">
        <f t="shared" si="246"/>
        <v>10</v>
      </c>
      <c r="DI84" s="77">
        <f t="shared" si="246"/>
        <v>10</v>
      </c>
      <c r="DJ84" s="77">
        <f t="shared" si="246"/>
        <v>10.199999999999999</v>
      </c>
      <c r="DK84" s="77">
        <f t="shared" si="246"/>
        <v>9.1999999999999993</v>
      </c>
      <c r="DL84" s="77">
        <f t="shared" si="246"/>
        <v>7.8</v>
      </c>
      <c r="DM84" s="77">
        <f t="shared" si="246"/>
        <v>7.6</v>
      </c>
      <c r="DN84" s="77">
        <f t="shared" si="246"/>
        <v>6.6</v>
      </c>
      <c r="DO84" s="77">
        <f t="shared" si="246"/>
        <v>5.2</v>
      </c>
      <c r="DP84" s="77">
        <f t="shared" si="246"/>
        <v>5.4</v>
      </c>
      <c r="DQ84" s="77">
        <f t="shared" si="246"/>
        <v>2.6</v>
      </c>
      <c r="DR84" s="77">
        <f t="shared" si="247"/>
        <v>2.2000000000000002</v>
      </c>
      <c r="DS84" s="77">
        <f t="shared" si="247"/>
        <v>2.2000000000000002</v>
      </c>
      <c r="DT84" s="77">
        <f t="shared" si="247"/>
        <v>1.6</v>
      </c>
      <c r="DU84" s="77">
        <f t="shared" si="247"/>
        <v>2</v>
      </c>
      <c r="DV84" s="77">
        <f t="shared" si="247"/>
        <v>4</v>
      </c>
      <c r="DW84" s="77">
        <f t="shared" si="247"/>
        <v>3</v>
      </c>
      <c r="DX84" s="77">
        <f t="shared" si="247"/>
        <v>2.8</v>
      </c>
      <c r="DY84" s="77">
        <f t="shared" si="247"/>
        <v>3.4</v>
      </c>
      <c r="DZ84" s="77">
        <f t="shared" si="247"/>
        <v>3.6</v>
      </c>
      <c r="EA84" s="77">
        <f t="shared" si="247"/>
        <v>2.8</v>
      </c>
      <c r="EB84" s="77">
        <f t="shared" si="248"/>
        <v>2.6</v>
      </c>
      <c r="EC84" s="77">
        <f t="shared" si="248"/>
        <v>2.2000000000000002</v>
      </c>
      <c r="ED84" s="77">
        <f t="shared" si="248"/>
        <v>1.8</v>
      </c>
      <c r="EE84" s="77">
        <f t="shared" si="248"/>
        <v>0.4</v>
      </c>
      <c r="EF84" s="77">
        <f t="shared" si="248"/>
        <v>0.8</v>
      </c>
      <c r="EG84" s="77">
        <f t="shared" si="248"/>
        <v>1.4</v>
      </c>
      <c r="EH84" s="77">
        <f t="shared" si="248"/>
        <v>1.2</v>
      </c>
      <c r="EI84" s="77">
        <f t="shared" si="248"/>
        <v>1.6</v>
      </c>
      <c r="EJ84" s="77">
        <f t="shared" si="248"/>
        <v>2.2000000000000002</v>
      </c>
      <c r="EK84" s="77">
        <f t="shared" si="248"/>
        <v>2.2000000000000002</v>
      </c>
      <c r="EL84" s="77">
        <f t="shared" si="249"/>
        <v>2.4</v>
      </c>
      <c r="EM84" s="77">
        <f t="shared" si="249"/>
        <v>2.4</v>
      </c>
      <c r="EN84" s="77">
        <f t="shared" si="249"/>
        <v>2.2000000000000002</v>
      </c>
      <c r="EO84" s="77">
        <f t="shared" si="249"/>
        <v>2.4</v>
      </c>
      <c r="EP84" s="77">
        <f t="shared" si="249"/>
        <v>2.2000000000000002</v>
      </c>
      <c r="EQ84" s="77">
        <f t="shared" si="249"/>
        <v>1.8</v>
      </c>
      <c r="ER84" s="77">
        <f t="shared" si="249"/>
        <v>2.6</v>
      </c>
      <c r="ES84" s="77">
        <f t="shared" si="249"/>
        <v>2.2000000000000002</v>
      </c>
      <c r="ET84" s="77">
        <f t="shared" si="249"/>
        <v>1.4</v>
      </c>
      <c r="EU84" s="77">
        <f t="shared" si="249"/>
        <v>1.2</v>
      </c>
      <c r="EV84" s="77">
        <f t="shared" si="250"/>
        <v>1</v>
      </c>
      <c r="EW84" s="77">
        <f t="shared" si="250"/>
        <v>0.8</v>
      </c>
      <c r="EX84" s="77">
        <f t="shared" si="250"/>
        <v>0.8</v>
      </c>
      <c r="EY84" s="77">
        <f t="shared" si="250"/>
        <v>1</v>
      </c>
      <c r="EZ84" s="77">
        <f t="shared" si="250"/>
        <v>1</v>
      </c>
      <c r="FA84" s="77">
        <f t="shared" si="250"/>
        <v>0.8</v>
      </c>
      <c r="FB84" s="77">
        <f t="shared" si="250"/>
        <v>0.6</v>
      </c>
      <c r="FC84" s="77">
        <f t="shared" si="250"/>
        <v>0.6</v>
      </c>
      <c r="FD84" s="77">
        <f t="shared" si="250"/>
        <v>0.4</v>
      </c>
      <c r="FE84" s="77">
        <f t="shared" si="250"/>
        <v>0.4</v>
      </c>
      <c r="FF84" s="77">
        <f t="shared" si="251"/>
        <v>0.8</v>
      </c>
      <c r="FG84" s="77">
        <f t="shared" si="251"/>
        <v>0.6</v>
      </c>
      <c r="FH84" s="77">
        <f t="shared" si="251"/>
        <v>0.6</v>
      </c>
      <c r="FI84" s="77">
        <f t="shared" si="251"/>
        <v>0.6</v>
      </c>
      <c r="FJ84" s="77">
        <f t="shared" si="251"/>
        <v>0.8</v>
      </c>
      <c r="FK84" s="77">
        <f t="shared" si="251"/>
        <v>0.4</v>
      </c>
      <c r="FL84" s="77">
        <f t="shared" si="251"/>
        <v>0.2</v>
      </c>
      <c r="FM84" s="77">
        <f t="shared" si="251"/>
        <v>0.4</v>
      </c>
      <c r="FN84" s="77">
        <f t="shared" si="251"/>
        <v>0.4</v>
      </c>
      <c r="FO84" s="77">
        <f t="shared" si="251"/>
        <v>0.4</v>
      </c>
      <c r="FP84" s="77">
        <f t="shared" si="252"/>
        <v>0.4</v>
      </c>
      <c r="FQ84" s="77">
        <f t="shared" si="252"/>
        <v>0.4</v>
      </c>
      <c r="FR84" s="77">
        <f t="shared" si="252"/>
        <v>0.2</v>
      </c>
      <c r="FS84" s="77">
        <f t="shared" si="252"/>
        <v>0.2</v>
      </c>
      <c r="FT84" s="77">
        <f t="shared" si="252"/>
        <v>0.2</v>
      </c>
      <c r="FU84" s="77">
        <f t="shared" si="252"/>
        <v>0.6</v>
      </c>
      <c r="FV84" s="77">
        <f t="shared" si="252"/>
        <v>0.6</v>
      </c>
      <c r="FW84" s="77">
        <f t="shared" si="252"/>
        <v>0.6</v>
      </c>
      <c r="FX84" s="77">
        <f t="shared" si="252"/>
        <v>0.6</v>
      </c>
      <c r="FY84" s="77">
        <f t="shared" si="252"/>
        <v>0.4</v>
      </c>
      <c r="FZ84" s="77">
        <f t="shared" si="253"/>
        <v>0</v>
      </c>
      <c r="GA84" s="77">
        <f t="shared" si="253"/>
        <v>0.2</v>
      </c>
      <c r="GB84" s="77">
        <f t="shared" si="253"/>
        <v>0.2</v>
      </c>
      <c r="GC84" s="77">
        <f t="shared" si="253"/>
        <v>0.2</v>
      </c>
      <c r="GD84" s="77">
        <f t="shared" si="253"/>
        <v>0.2</v>
      </c>
      <c r="GE84" s="77" t="e">
        <f t="shared" si="253"/>
        <v>#N/A</v>
      </c>
      <c r="GF84" s="77" t="e">
        <f t="shared" si="253"/>
        <v>#N/A</v>
      </c>
      <c r="GG84" s="77" t="e">
        <f t="shared" si="253"/>
        <v>#N/A</v>
      </c>
      <c r="GH84" s="77" t="e">
        <f t="shared" si="253"/>
        <v>#N/A</v>
      </c>
      <c r="GI84" s="77" t="e">
        <f t="shared" si="253"/>
        <v>#N/A</v>
      </c>
      <c r="GJ84" s="77" t="e">
        <f t="shared" si="254"/>
        <v>#N/A</v>
      </c>
      <c r="GK84" s="77" t="e">
        <f t="shared" si="254"/>
        <v>#N/A</v>
      </c>
      <c r="GL84" s="77" t="e">
        <f t="shared" si="254"/>
        <v>#N/A</v>
      </c>
      <c r="GM84" s="77" t="e">
        <f t="shared" si="254"/>
        <v>#N/A</v>
      </c>
      <c r="GN84" s="77" t="e">
        <f t="shared" si="254"/>
        <v>#N/A</v>
      </c>
      <c r="GO84" s="77" t="e">
        <f t="shared" si="254"/>
        <v>#N/A</v>
      </c>
      <c r="GP84" s="77" t="e">
        <f t="shared" si="254"/>
        <v>#N/A</v>
      </c>
      <c r="GQ84" s="77" t="e">
        <f t="shared" si="254"/>
        <v>#N/A</v>
      </c>
      <c r="GR84" s="77" t="e">
        <f t="shared" si="254"/>
        <v>#N/A</v>
      </c>
      <c r="GS84" s="77" t="e">
        <f t="shared" si="254"/>
        <v>#N/A</v>
      </c>
      <c r="GT84">
        <v>1</v>
      </c>
      <c r="GV84" s="10">
        <f t="shared" ca="1" si="255"/>
        <v>0.4</v>
      </c>
      <c r="GW84" s="10">
        <f t="shared" ca="1" si="255"/>
        <v>0.4</v>
      </c>
      <c r="GX84" s="10">
        <f t="shared" ca="1" si="255"/>
        <v>0.4</v>
      </c>
      <c r="GY84" s="10">
        <f t="shared" ca="1" si="255"/>
        <v>0.4</v>
      </c>
      <c r="GZ84" s="10">
        <f t="shared" ca="1" si="255"/>
        <v>0.4</v>
      </c>
      <c r="HA84" s="10">
        <f t="shared" ca="1" si="255"/>
        <v>0.4</v>
      </c>
      <c r="HB84" s="10">
        <f t="shared" ca="1" si="255"/>
        <v>0.4</v>
      </c>
      <c r="HC84" s="10">
        <f t="shared" ref="HC84:HC147" ca="1" si="262">SUM(GV84:HB84)/7</f>
        <v>0.39999999999999997</v>
      </c>
      <c r="HD84" s="10" t="b">
        <f t="shared" ca="1" si="235"/>
        <v>0</v>
      </c>
      <c r="HE84" s="10">
        <f t="array" ref="HE84">MAX(IF(ISNA(L84:FN84),"",L84:FN84))</f>
        <v>17.8</v>
      </c>
      <c r="HF84" s="49">
        <f t="shared" ref="HF84:HF147" ca="1" si="263">IF(HW84&gt;0,HC84/HW84,0)</f>
        <v>2.4822695035460991E-2</v>
      </c>
      <c r="HG84" t="str">
        <f t="shared" ref="HG84:HG147" si="264">D84</f>
        <v>Europe</v>
      </c>
      <c r="HH84" t="str">
        <f t="shared" ref="HH84:HH147" si="265">F84</f>
        <v>Denmark</v>
      </c>
      <c r="HI84" s="10">
        <f t="shared" ref="HI84:HI147" si="266">HE84</f>
        <v>17.8</v>
      </c>
      <c r="HJ84" s="10">
        <f t="shared" ref="HJ84:HJ147" ca="1" si="267">G84</f>
        <v>610</v>
      </c>
      <c r="HK84" s="10">
        <f t="shared" ref="HK84:HK147" ca="1" si="268">IF(HF84&lt;$HK$2,$B84,0)</f>
        <v>5516000</v>
      </c>
      <c r="HL84" s="10">
        <f t="shared" ref="HL84:HL147" ca="1" si="269">IF(AND($HF84&gt;=$HK$2,$HF84&lt;$HL$2),$B84,0)</f>
        <v>0</v>
      </c>
      <c r="HM84" s="10">
        <f t="shared" ref="HM84:HM147" ca="1" si="270">IF(AND($HF84&gt;=$HL$2,$HF84&lt;$HM$2),$B84,0)</f>
        <v>0</v>
      </c>
      <c r="HN84" s="10">
        <f t="shared" ref="HN84:HN147" ca="1" si="271">IF(AND($HF84&gt;=$HM$2,$HF84&lt;$HN$2),$B84,0)</f>
        <v>0</v>
      </c>
      <c r="HO84" s="10">
        <f t="shared" ref="HO84:HO147" ca="1" si="272">IF(HF84&gt;=$HN$2,B84,0)</f>
        <v>0</v>
      </c>
      <c r="HP84">
        <f t="array" ref="HP84">LARGE(IF(ISNA(L84:FN84),"",L84:FN84),HP$2)</f>
        <v>17.8</v>
      </c>
      <c r="HQ84">
        <f t="array" ref="HQ84">LARGE(IF(ISNA(M84:GT84),"",M84:GT84),HQ$2)</f>
        <v>16.8</v>
      </c>
      <c r="HR84">
        <f t="array" ref="HR84">LARGE(IF(ISNA(N84:GU84),"",N84:GU84),HR$2)</f>
        <v>16.600000000000001</v>
      </c>
      <c r="HS84">
        <f t="array" aca="1" ref="HS84" ca="1">LARGE(IF(ISNA(O84:GV84),"",O84:GV84),HS$2)</f>
        <v>16</v>
      </c>
      <c r="HT84">
        <f t="array" aca="1" ref="HT84" ca="1">LARGE(IF(ISNA(P84:GW84),"",P84:GW84),HT$2)</f>
        <v>15.8</v>
      </c>
      <c r="HU84">
        <f t="array" aca="1" ref="HU84" ca="1">LARGE(IF(ISNA(Q84:GX84),"",Q84:GX84),HU$2)</f>
        <v>15.2</v>
      </c>
      <c r="HV84">
        <f t="array" aca="1" ref="HV84" ca="1">LARGE(IF(ISNA(R84:GY84),"",R84:GY84),HV$2)</f>
        <v>14.6</v>
      </c>
      <c r="HW84">
        <f t="shared" ca="1" si="214"/>
        <v>16.114285714285714</v>
      </c>
    </row>
    <row r="85" spans="1:231" ht="30" customHeight="1" x14ac:dyDescent="0.55000000000000004">
      <c r="A85">
        <f t="shared" si="213"/>
        <v>91</v>
      </c>
      <c r="B85" s="78">
        <f>VLOOKUP(F85,Countries!$D$5:$F$255,3,FALSE)</f>
        <v>4700000</v>
      </c>
      <c r="C85" s="83">
        <f t="shared" ca="1" si="256"/>
        <v>2.7131782945736437E-2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86</f>
        <v>Ireland</v>
      </c>
      <c r="G85" s="78">
        <f t="shared" ca="1" si="257"/>
        <v>1749</v>
      </c>
      <c r="H85" s="78">
        <f t="shared" ca="1" si="258"/>
        <v>1.8000000000000003</v>
      </c>
      <c r="I85" s="97" t="str">
        <f t="shared" si="259"/>
        <v>Ireland</v>
      </c>
      <c r="J85" s="77">
        <f t="shared" si="260"/>
        <v>0</v>
      </c>
      <c r="K85" s="77">
        <f t="shared" si="261"/>
        <v>0</v>
      </c>
      <c r="L85" s="77" t="e">
        <f t="shared" si="236"/>
        <v>#N/A</v>
      </c>
      <c r="M85" s="77" t="e">
        <f t="shared" si="236"/>
        <v>#N/A</v>
      </c>
      <c r="N85" s="77" t="e">
        <f t="shared" si="236"/>
        <v>#N/A</v>
      </c>
      <c r="O85" s="77">
        <f t="shared" si="236"/>
        <v>0</v>
      </c>
      <c r="P85" s="77">
        <f t="shared" si="236"/>
        <v>0</v>
      </c>
      <c r="Q85" s="77">
        <f t="shared" si="236"/>
        <v>0</v>
      </c>
      <c r="R85" s="77">
        <f t="shared" si="236"/>
        <v>0</v>
      </c>
      <c r="S85" s="77">
        <f t="shared" si="236"/>
        <v>0</v>
      </c>
      <c r="T85" s="77">
        <f t="shared" si="236"/>
        <v>0</v>
      </c>
      <c r="U85" s="77">
        <f t="shared" si="236"/>
        <v>0</v>
      </c>
      <c r="V85" s="77">
        <f t="shared" si="237"/>
        <v>0</v>
      </c>
      <c r="W85" s="77">
        <f t="shared" si="237"/>
        <v>0</v>
      </c>
      <c r="X85" s="77">
        <f t="shared" si="237"/>
        <v>0</v>
      </c>
      <c r="Y85" s="77">
        <f t="shared" si="237"/>
        <v>0</v>
      </c>
      <c r="Z85" s="77">
        <f t="shared" si="237"/>
        <v>0</v>
      </c>
      <c r="AA85" s="77">
        <f t="shared" si="237"/>
        <v>0</v>
      </c>
      <c r="AB85" s="77">
        <f t="shared" si="237"/>
        <v>0</v>
      </c>
      <c r="AC85" s="77">
        <f t="shared" si="237"/>
        <v>0</v>
      </c>
      <c r="AD85" s="77">
        <f t="shared" si="237"/>
        <v>0</v>
      </c>
      <c r="AE85" s="77">
        <f t="shared" si="237"/>
        <v>0</v>
      </c>
      <c r="AF85" s="77">
        <f t="shared" si="238"/>
        <v>0</v>
      </c>
      <c r="AG85" s="77">
        <f t="shared" si="238"/>
        <v>0</v>
      </c>
      <c r="AH85" s="77">
        <f t="shared" si="238"/>
        <v>0</v>
      </c>
      <c r="AI85" s="77">
        <f t="shared" si="238"/>
        <v>0</v>
      </c>
      <c r="AJ85" s="77">
        <f t="shared" si="238"/>
        <v>0</v>
      </c>
      <c r="AK85" s="77">
        <f t="shared" si="238"/>
        <v>0</v>
      </c>
      <c r="AL85" s="77">
        <f t="shared" si="238"/>
        <v>0</v>
      </c>
      <c r="AM85" s="77">
        <f t="shared" si="238"/>
        <v>0</v>
      </c>
      <c r="AN85" s="77">
        <f t="shared" si="238"/>
        <v>0</v>
      </c>
      <c r="AO85" s="77">
        <f t="shared" si="238"/>
        <v>0</v>
      </c>
      <c r="AP85" s="77">
        <f t="shared" si="239"/>
        <v>0</v>
      </c>
      <c r="AQ85" s="77">
        <f t="shared" si="239"/>
        <v>0</v>
      </c>
      <c r="AR85" s="77">
        <f t="shared" si="239"/>
        <v>0</v>
      </c>
      <c r="AS85" s="77">
        <f t="shared" si="239"/>
        <v>0</v>
      </c>
      <c r="AT85" s="77">
        <f t="shared" si="239"/>
        <v>0</v>
      </c>
      <c r="AU85" s="77">
        <f t="shared" si="239"/>
        <v>0</v>
      </c>
      <c r="AV85" s="77">
        <f t="shared" si="239"/>
        <v>0</v>
      </c>
      <c r="AW85" s="77">
        <f t="shared" si="239"/>
        <v>0</v>
      </c>
      <c r="AX85" s="77">
        <f t="shared" si="239"/>
        <v>0</v>
      </c>
      <c r="AY85" s="77">
        <f t="shared" si="239"/>
        <v>0</v>
      </c>
      <c r="AZ85" s="77">
        <f t="shared" si="240"/>
        <v>0</v>
      </c>
      <c r="BA85" s="77">
        <f t="shared" si="240"/>
        <v>0</v>
      </c>
      <c r="BB85" s="77">
        <f t="shared" si="240"/>
        <v>0</v>
      </c>
      <c r="BC85" s="77">
        <f t="shared" si="240"/>
        <v>0</v>
      </c>
      <c r="BD85" s="77">
        <f t="shared" si="240"/>
        <v>0</v>
      </c>
      <c r="BE85" s="77">
        <f t="shared" si="240"/>
        <v>0</v>
      </c>
      <c r="BF85" s="77">
        <f t="shared" si="240"/>
        <v>0</v>
      </c>
      <c r="BG85" s="77">
        <f t="shared" si="240"/>
        <v>0.2</v>
      </c>
      <c r="BH85" s="77">
        <f t="shared" si="240"/>
        <v>0.2</v>
      </c>
      <c r="BI85" s="77">
        <f t="shared" si="240"/>
        <v>0.2</v>
      </c>
      <c r="BJ85" s="77">
        <f t="shared" si="241"/>
        <v>0.4</v>
      </c>
      <c r="BK85" s="77">
        <f t="shared" si="241"/>
        <v>0.4</v>
      </c>
      <c r="BL85" s="77">
        <f t="shared" si="241"/>
        <v>0.2</v>
      </c>
      <c r="BM85" s="77">
        <f t="shared" si="241"/>
        <v>0.2</v>
      </c>
      <c r="BN85" s="77">
        <f t="shared" si="241"/>
        <v>0.2</v>
      </c>
      <c r="BO85" s="77">
        <f t="shared" si="241"/>
        <v>0.2</v>
      </c>
      <c r="BP85" s="77">
        <f t="shared" si="241"/>
        <v>0.2</v>
      </c>
      <c r="BQ85" s="77">
        <f t="shared" si="241"/>
        <v>0.2</v>
      </c>
      <c r="BR85" s="77">
        <f t="shared" si="241"/>
        <v>0.4</v>
      </c>
      <c r="BS85" s="77">
        <f t="shared" si="241"/>
        <v>0.8</v>
      </c>
      <c r="BT85" s="77">
        <f t="shared" si="242"/>
        <v>0.8</v>
      </c>
      <c r="BU85" s="77">
        <f t="shared" si="242"/>
        <v>1.2</v>
      </c>
      <c r="BV85" s="77">
        <f t="shared" si="242"/>
        <v>3.2</v>
      </c>
      <c r="BW85" s="77">
        <f t="shared" si="242"/>
        <v>3.6</v>
      </c>
      <c r="BX85" s="77">
        <f t="shared" si="242"/>
        <v>6</v>
      </c>
      <c r="BY85" s="77">
        <f t="shared" si="242"/>
        <v>7.8</v>
      </c>
      <c r="BZ85" s="77">
        <f t="shared" si="242"/>
        <v>9</v>
      </c>
      <c r="CA85" s="77">
        <f t="shared" si="242"/>
        <v>10.4</v>
      </c>
      <c r="CB85" s="77">
        <f t="shared" si="242"/>
        <v>12.6</v>
      </c>
      <c r="CC85" s="77">
        <f t="shared" si="242"/>
        <v>12.4</v>
      </c>
      <c r="CD85" s="77">
        <f t="shared" si="243"/>
        <v>14.8</v>
      </c>
      <c r="CE85" s="77">
        <f t="shared" si="243"/>
        <v>16.600000000000001</v>
      </c>
      <c r="CF85" s="77">
        <f t="shared" si="243"/>
        <v>17.399999999999999</v>
      </c>
      <c r="CG85" s="77">
        <f t="shared" si="243"/>
        <v>17.8</v>
      </c>
      <c r="CH85" s="77">
        <f t="shared" si="243"/>
        <v>22.4</v>
      </c>
      <c r="CI85" s="77">
        <f t="shared" si="243"/>
        <v>23</v>
      </c>
      <c r="CJ85" s="77">
        <f t="shared" si="243"/>
        <v>25.2</v>
      </c>
      <c r="CK85" s="77">
        <f t="shared" si="243"/>
        <v>25.8</v>
      </c>
      <c r="CL85" s="77">
        <f t="shared" si="243"/>
        <v>29.2</v>
      </c>
      <c r="CM85" s="77">
        <f t="shared" si="243"/>
        <v>24.8</v>
      </c>
      <c r="CN85" s="77">
        <f t="shared" si="244"/>
        <v>26</v>
      </c>
      <c r="CO85" s="77">
        <f t="shared" si="244"/>
        <v>28.6</v>
      </c>
      <c r="CP85" s="77">
        <f t="shared" si="244"/>
        <v>31.4</v>
      </c>
      <c r="CQ85" s="77">
        <f t="shared" si="244"/>
        <v>33.200000000000003</v>
      </c>
      <c r="CR85" s="77">
        <f t="shared" si="244"/>
        <v>39.200000000000003</v>
      </c>
      <c r="CS85" s="77">
        <f t="shared" si="244"/>
        <v>41.2</v>
      </c>
      <c r="CT85" s="77">
        <f t="shared" si="244"/>
        <v>40.799999999999997</v>
      </c>
      <c r="CU85" s="77">
        <f t="shared" si="244"/>
        <v>48.6</v>
      </c>
      <c r="CV85" s="77">
        <f t="shared" si="244"/>
        <v>48.8</v>
      </c>
      <c r="CW85" s="77">
        <f t="shared" si="244"/>
        <v>47.8</v>
      </c>
      <c r="CX85" s="77">
        <f t="shared" si="245"/>
        <v>44.6</v>
      </c>
      <c r="CY85" s="77">
        <f t="shared" si="245"/>
        <v>80.8</v>
      </c>
      <c r="CZ85" s="77">
        <f t="shared" si="245"/>
        <v>75.2</v>
      </c>
      <c r="DA85" s="77">
        <f t="shared" si="245"/>
        <v>71.400000000000006</v>
      </c>
      <c r="DB85" s="77">
        <f t="shared" si="245"/>
        <v>66.599999999999994</v>
      </c>
      <c r="DC85" s="77">
        <f t="shared" si="245"/>
        <v>73</v>
      </c>
      <c r="DD85" s="77">
        <f t="shared" si="245"/>
        <v>35.200000000000003</v>
      </c>
      <c r="DE85" s="77">
        <f t="shared" si="245"/>
        <v>33.799999999999997</v>
      </c>
      <c r="DF85" s="77">
        <f t="shared" si="245"/>
        <v>35.6</v>
      </c>
      <c r="DG85" s="77">
        <f t="shared" si="245"/>
        <v>36.799999999999997</v>
      </c>
      <c r="DH85" s="77">
        <f t="shared" si="246"/>
        <v>28.8</v>
      </c>
      <c r="DI85" s="77">
        <f t="shared" si="246"/>
        <v>25.8</v>
      </c>
      <c r="DJ85" s="77">
        <f t="shared" si="246"/>
        <v>21.4</v>
      </c>
      <c r="DK85" s="77">
        <f t="shared" si="246"/>
        <v>22</v>
      </c>
      <c r="DL85" s="77">
        <f t="shared" si="246"/>
        <v>23.4</v>
      </c>
      <c r="DM85" s="77">
        <f t="shared" si="246"/>
        <v>25.2</v>
      </c>
      <c r="DN85" s="77">
        <f t="shared" si="246"/>
        <v>25.4</v>
      </c>
      <c r="DO85" s="77">
        <f t="shared" si="246"/>
        <v>23.8</v>
      </c>
      <c r="DP85" s="77">
        <f t="shared" si="246"/>
        <v>18.399999999999999</v>
      </c>
      <c r="DQ85" s="77">
        <f t="shared" si="246"/>
        <v>17</v>
      </c>
      <c r="DR85" s="77">
        <f t="shared" si="247"/>
        <v>13.6</v>
      </c>
      <c r="DS85" s="77">
        <f t="shared" si="247"/>
        <v>12</v>
      </c>
      <c r="DT85" s="77">
        <f t="shared" si="247"/>
        <v>12</v>
      </c>
      <c r="DU85" s="77">
        <f t="shared" si="247"/>
        <v>13.2</v>
      </c>
      <c r="DV85" s="77">
        <f t="shared" si="247"/>
        <v>11</v>
      </c>
      <c r="DW85" s="77">
        <f t="shared" si="247"/>
        <v>10</v>
      </c>
      <c r="DX85" s="77">
        <f t="shared" si="247"/>
        <v>11</v>
      </c>
      <c r="DY85" s="77">
        <f t="shared" si="247"/>
        <v>10.6</v>
      </c>
      <c r="DZ85" s="77">
        <f t="shared" si="247"/>
        <v>10</v>
      </c>
      <c r="EA85" s="77">
        <f t="shared" si="247"/>
        <v>9.8000000000000007</v>
      </c>
      <c r="EB85" s="77">
        <f t="shared" si="248"/>
        <v>11.4</v>
      </c>
      <c r="EC85" s="77">
        <f t="shared" si="248"/>
        <v>9.4</v>
      </c>
      <c r="ED85" s="77">
        <f t="shared" si="248"/>
        <v>7</v>
      </c>
      <c r="EE85" s="77">
        <f t="shared" si="248"/>
        <v>6.4</v>
      </c>
      <c r="EF85" s="77">
        <f t="shared" si="248"/>
        <v>7.8</v>
      </c>
      <c r="EG85" s="77">
        <f t="shared" si="248"/>
        <v>7</v>
      </c>
      <c r="EH85" s="77">
        <f t="shared" si="248"/>
        <v>7.4</v>
      </c>
      <c r="EI85" s="77">
        <f t="shared" si="248"/>
        <v>9</v>
      </c>
      <c r="EJ85" s="77">
        <f t="shared" si="248"/>
        <v>7.4</v>
      </c>
      <c r="EK85" s="77">
        <f t="shared" si="248"/>
        <v>3.8</v>
      </c>
      <c r="EL85" s="77">
        <f t="shared" si="249"/>
        <v>3.8</v>
      </c>
      <c r="EM85" s="77">
        <f t="shared" si="249"/>
        <v>2.8</v>
      </c>
      <c r="EN85" s="77">
        <f t="shared" si="249"/>
        <v>2.6</v>
      </c>
      <c r="EO85" s="77">
        <f t="shared" si="249"/>
        <v>3.6</v>
      </c>
      <c r="EP85" s="77">
        <f t="shared" si="249"/>
        <v>5.6</v>
      </c>
      <c r="EQ85" s="77">
        <f t="shared" si="249"/>
        <v>4.2</v>
      </c>
      <c r="ER85" s="77">
        <f t="shared" si="249"/>
        <v>4.8</v>
      </c>
      <c r="ES85" s="77">
        <f t="shared" si="249"/>
        <v>5.4</v>
      </c>
      <c r="ET85" s="77">
        <f t="shared" si="249"/>
        <v>5</v>
      </c>
      <c r="EU85" s="77">
        <f t="shared" si="249"/>
        <v>5</v>
      </c>
      <c r="EV85" s="77">
        <f t="shared" si="250"/>
        <v>5.2</v>
      </c>
      <c r="EW85" s="77">
        <f t="shared" si="250"/>
        <v>4.4000000000000004</v>
      </c>
      <c r="EX85" s="77">
        <f t="shared" si="250"/>
        <v>3</v>
      </c>
      <c r="EY85" s="77">
        <f t="shared" si="250"/>
        <v>2.2000000000000002</v>
      </c>
      <c r="EZ85" s="77">
        <f t="shared" si="250"/>
        <v>1.2</v>
      </c>
      <c r="FA85" s="77">
        <f t="shared" si="250"/>
        <v>1</v>
      </c>
      <c r="FB85" s="77">
        <f t="shared" si="250"/>
        <v>1.8</v>
      </c>
      <c r="FC85" s="77">
        <f t="shared" si="250"/>
        <v>1.6</v>
      </c>
      <c r="FD85" s="77">
        <f t="shared" si="250"/>
        <v>1.8</v>
      </c>
      <c r="FE85" s="77">
        <f t="shared" si="250"/>
        <v>1.2</v>
      </c>
      <c r="FF85" s="77">
        <f t="shared" si="251"/>
        <v>1.4</v>
      </c>
      <c r="FG85" s="77">
        <f t="shared" si="251"/>
        <v>1.2</v>
      </c>
      <c r="FH85" s="77">
        <f t="shared" si="251"/>
        <v>2.4</v>
      </c>
      <c r="FI85" s="77">
        <f t="shared" si="251"/>
        <v>2.4</v>
      </c>
      <c r="FJ85" s="77">
        <f t="shared" si="251"/>
        <v>3</v>
      </c>
      <c r="FK85" s="77">
        <f t="shared" si="251"/>
        <v>3.4</v>
      </c>
      <c r="FL85" s="77">
        <f t="shared" si="251"/>
        <v>3</v>
      </c>
      <c r="FM85" s="77">
        <f t="shared" si="251"/>
        <v>1.8</v>
      </c>
      <c r="FN85" s="77">
        <f t="shared" si="251"/>
        <v>1.8</v>
      </c>
      <c r="FO85" s="77">
        <f t="shared" si="251"/>
        <v>1.6</v>
      </c>
      <c r="FP85" s="77">
        <f t="shared" si="252"/>
        <v>0.8</v>
      </c>
      <c r="FQ85" s="77">
        <f t="shared" si="252"/>
        <v>1</v>
      </c>
      <c r="FR85" s="77">
        <f t="shared" si="252"/>
        <v>1.2</v>
      </c>
      <c r="FS85" s="77">
        <f t="shared" si="252"/>
        <v>1</v>
      </c>
      <c r="FT85" s="77">
        <f t="shared" si="252"/>
        <v>0.6</v>
      </c>
      <c r="FU85" s="77">
        <f t="shared" si="252"/>
        <v>0.8</v>
      </c>
      <c r="FV85" s="77">
        <f t="shared" si="252"/>
        <v>-0.4</v>
      </c>
      <c r="FW85" s="77">
        <f t="shared" si="252"/>
        <v>0.4</v>
      </c>
      <c r="FX85" s="77">
        <f t="shared" si="252"/>
        <v>0.6</v>
      </c>
      <c r="FY85" s="77">
        <f t="shared" si="252"/>
        <v>1</v>
      </c>
      <c r="FZ85" s="77">
        <f t="shared" si="253"/>
        <v>0.8</v>
      </c>
      <c r="GA85" s="77">
        <f t="shared" si="253"/>
        <v>1.6</v>
      </c>
      <c r="GB85" s="77">
        <f t="shared" si="253"/>
        <v>0.6</v>
      </c>
      <c r="GC85" s="77">
        <f t="shared" si="253"/>
        <v>0.8</v>
      </c>
      <c r="GD85" s="77">
        <f t="shared" si="253"/>
        <v>0.6</v>
      </c>
      <c r="GE85" s="77" t="e">
        <f t="shared" si="253"/>
        <v>#N/A</v>
      </c>
      <c r="GF85" s="77" t="e">
        <f t="shared" si="253"/>
        <v>#N/A</v>
      </c>
      <c r="GG85" s="77" t="e">
        <f t="shared" si="253"/>
        <v>#N/A</v>
      </c>
      <c r="GH85" s="77" t="e">
        <f t="shared" si="253"/>
        <v>#N/A</v>
      </c>
      <c r="GI85" s="77" t="e">
        <f t="shared" si="253"/>
        <v>#N/A</v>
      </c>
      <c r="GJ85" s="77" t="e">
        <f t="shared" si="254"/>
        <v>#N/A</v>
      </c>
      <c r="GK85" s="77" t="e">
        <f t="shared" si="254"/>
        <v>#N/A</v>
      </c>
      <c r="GL85" s="77" t="e">
        <f t="shared" si="254"/>
        <v>#N/A</v>
      </c>
      <c r="GM85" s="77" t="e">
        <f t="shared" si="254"/>
        <v>#N/A</v>
      </c>
      <c r="GN85" s="77" t="e">
        <f t="shared" si="254"/>
        <v>#N/A</v>
      </c>
      <c r="GO85" s="77" t="e">
        <f t="shared" si="254"/>
        <v>#N/A</v>
      </c>
      <c r="GP85" s="77" t="e">
        <f t="shared" si="254"/>
        <v>#N/A</v>
      </c>
      <c r="GQ85" s="77" t="e">
        <f t="shared" si="254"/>
        <v>#N/A</v>
      </c>
      <c r="GR85" s="77" t="e">
        <f t="shared" si="254"/>
        <v>#N/A</v>
      </c>
      <c r="GS85" s="77" t="e">
        <f t="shared" si="254"/>
        <v>#N/A</v>
      </c>
      <c r="GT85">
        <v>1</v>
      </c>
      <c r="GV85" s="10">
        <f t="shared" ca="1" si="255"/>
        <v>1.8</v>
      </c>
      <c r="GW85" s="10">
        <f t="shared" ca="1" si="255"/>
        <v>1.8</v>
      </c>
      <c r="GX85" s="10">
        <f t="shared" ca="1" si="255"/>
        <v>1.8</v>
      </c>
      <c r="GY85" s="10">
        <f t="shared" ca="1" si="255"/>
        <v>1.8</v>
      </c>
      <c r="GZ85" s="10">
        <f t="shared" ca="1" si="255"/>
        <v>1.8</v>
      </c>
      <c r="HA85" s="10">
        <f t="shared" ca="1" si="255"/>
        <v>1.8</v>
      </c>
      <c r="HB85" s="10">
        <f t="shared" ca="1" si="255"/>
        <v>1.8</v>
      </c>
      <c r="HC85" s="10">
        <f t="shared" ca="1" si="262"/>
        <v>1.8000000000000003</v>
      </c>
      <c r="HD85" s="10" t="b">
        <f t="shared" ca="1" si="235"/>
        <v>0</v>
      </c>
      <c r="HE85" s="10">
        <f t="array" ref="HE85">MAX(IF(ISNA(L85:FN85),"",L85:FN85))</f>
        <v>80.8</v>
      </c>
      <c r="HF85" s="49">
        <f t="shared" ca="1" si="263"/>
        <v>2.7131782945736437E-2</v>
      </c>
      <c r="HG85" t="str">
        <f t="shared" si="264"/>
        <v>Europe</v>
      </c>
      <c r="HH85" t="str">
        <f t="shared" si="265"/>
        <v>Ireland</v>
      </c>
      <c r="HI85" s="10">
        <f t="shared" si="266"/>
        <v>80.8</v>
      </c>
      <c r="HJ85" s="10">
        <f t="shared" ca="1" si="267"/>
        <v>1749</v>
      </c>
      <c r="HK85" s="10">
        <f t="shared" ca="1" si="268"/>
        <v>4700000</v>
      </c>
      <c r="HL85" s="10">
        <f t="shared" ca="1" si="269"/>
        <v>0</v>
      </c>
      <c r="HM85" s="10">
        <f t="shared" ca="1" si="270"/>
        <v>0</v>
      </c>
      <c r="HN85" s="10">
        <f t="shared" ca="1" si="271"/>
        <v>0</v>
      </c>
      <c r="HO85" s="10">
        <f t="shared" ca="1" si="272"/>
        <v>0</v>
      </c>
      <c r="HP85">
        <f t="array" ref="HP85">LARGE(IF(ISNA(L85:FN85),"",L85:FN85),HP$2)</f>
        <v>80.8</v>
      </c>
      <c r="HQ85">
        <f t="array" ref="HQ85">LARGE(IF(ISNA(M85:GT85),"",M85:GT85),HQ$2)</f>
        <v>75.2</v>
      </c>
      <c r="HR85">
        <f t="array" ref="HR85">LARGE(IF(ISNA(N85:GU85),"",N85:GU85),HR$2)</f>
        <v>73</v>
      </c>
      <c r="HS85">
        <f t="array" aca="1" ref="HS85" ca="1">LARGE(IF(ISNA(O85:GV85),"",O85:GV85),HS$2)</f>
        <v>71.400000000000006</v>
      </c>
      <c r="HT85">
        <f t="array" aca="1" ref="HT85" ca="1">LARGE(IF(ISNA(P85:GW85),"",P85:GW85),HT$2)</f>
        <v>66.599999999999994</v>
      </c>
      <c r="HU85">
        <f t="array" aca="1" ref="HU85" ca="1">LARGE(IF(ISNA(Q85:GX85),"",Q85:GX85),HU$2)</f>
        <v>48.8</v>
      </c>
      <c r="HV85">
        <f t="array" aca="1" ref="HV85" ca="1">LARGE(IF(ISNA(R85:GY85),"",R85:GY85),HV$2)</f>
        <v>48.6</v>
      </c>
      <c r="HW85">
        <f t="shared" ca="1" si="214"/>
        <v>66.342857142857142</v>
      </c>
    </row>
    <row r="86" spans="1:231" ht="30" customHeight="1" x14ac:dyDescent="0.55000000000000004">
      <c r="A86">
        <f t="shared" si="213"/>
        <v>75</v>
      </c>
      <c r="B86" s="78">
        <f>VLOOKUP(F86,Countries!$D$5:$F$255,3,FALSE)</f>
        <v>10800000</v>
      </c>
      <c r="C86" s="83">
        <f t="shared" ca="1" si="256"/>
        <v>3.9772727272727279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71</f>
        <v>Greece</v>
      </c>
      <c r="G86" s="78">
        <f t="shared" ca="1" si="257"/>
        <v>193</v>
      </c>
      <c r="H86" s="78">
        <f t="shared" ca="1" si="258"/>
        <v>0.19999999999999998</v>
      </c>
      <c r="I86" s="97" t="str">
        <f t="shared" si="259"/>
        <v>Greece</v>
      </c>
      <c r="J86" s="77">
        <f t="shared" si="260"/>
        <v>0</v>
      </c>
      <c r="K86" s="77">
        <f t="shared" si="261"/>
        <v>0</v>
      </c>
      <c r="L86" s="77" t="e">
        <f t="shared" si="236"/>
        <v>#N/A</v>
      </c>
      <c r="M86" s="77" t="e">
        <f t="shared" si="236"/>
        <v>#N/A</v>
      </c>
      <c r="N86" s="77" t="e">
        <f t="shared" si="236"/>
        <v>#N/A</v>
      </c>
      <c r="O86" s="77">
        <f t="shared" si="236"/>
        <v>0</v>
      </c>
      <c r="P86" s="77">
        <f t="shared" si="236"/>
        <v>0</v>
      </c>
      <c r="Q86" s="77">
        <f t="shared" si="236"/>
        <v>0</v>
      </c>
      <c r="R86" s="77">
        <f t="shared" si="236"/>
        <v>0</v>
      </c>
      <c r="S86" s="77">
        <f t="shared" si="236"/>
        <v>0</v>
      </c>
      <c r="T86" s="77">
        <f t="shared" si="236"/>
        <v>0</v>
      </c>
      <c r="U86" s="77">
        <f t="shared" si="236"/>
        <v>0</v>
      </c>
      <c r="V86" s="77">
        <f t="shared" si="237"/>
        <v>0</v>
      </c>
      <c r="W86" s="77">
        <f t="shared" si="237"/>
        <v>0</v>
      </c>
      <c r="X86" s="77">
        <f t="shared" si="237"/>
        <v>0</v>
      </c>
      <c r="Y86" s="77">
        <f t="shared" si="237"/>
        <v>0</v>
      </c>
      <c r="Z86" s="77">
        <f t="shared" si="237"/>
        <v>0</v>
      </c>
      <c r="AA86" s="77">
        <f t="shared" si="237"/>
        <v>0</v>
      </c>
      <c r="AB86" s="77">
        <f t="shared" si="237"/>
        <v>0</v>
      </c>
      <c r="AC86" s="77">
        <f t="shared" si="237"/>
        <v>0</v>
      </c>
      <c r="AD86" s="77">
        <f t="shared" si="237"/>
        <v>0</v>
      </c>
      <c r="AE86" s="77">
        <f t="shared" si="237"/>
        <v>0</v>
      </c>
      <c r="AF86" s="77">
        <f t="shared" si="238"/>
        <v>0</v>
      </c>
      <c r="AG86" s="77">
        <f t="shared" si="238"/>
        <v>0</v>
      </c>
      <c r="AH86" s="77">
        <f t="shared" si="238"/>
        <v>0</v>
      </c>
      <c r="AI86" s="77">
        <f t="shared" si="238"/>
        <v>0</v>
      </c>
      <c r="AJ86" s="77">
        <f t="shared" si="238"/>
        <v>0</v>
      </c>
      <c r="AK86" s="77">
        <f t="shared" si="238"/>
        <v>0</v>
      </c>
      <c r="AL86" s="77">
        <f t="shared" si="238"/>
        <v>0</v>
      </c>
      <c r="AM86" s="77">
        <f t="shared" si="238"/>
        <v>0</v>
      </c>
      <c r="AN86" s="77">
        <f t="shared" si="238"/>
        <v>0</v>
      </c>
      <c r="AO86" s="77">
        <f t="shared" si="238"/>
        <v>0</v>
      </c>
      <c r="AP86" s="77">
        <f t="shared" si="239"/>
        <v>0</v>
      </c>
      <c r="AQ86" s="77">
        <f t="shared" si="239"/>
        <v>0</v>
      </c>
      <c r="AR86" s="77">
        <f t="shared" si="239"/>
        <v>0</v>
      </c>
      <c r="AS86" s="77">
        <f t="shared" si="239"/>
        <v>0</v>
      </c>
      <c r="AT86" s="77">
        <f t="shared" si="239"/>
        <v>0</v>
      </c>
      <c r="AU86" s="77">
        <f t="shared" si="239"/>
        <v>0</v>
      </c>
      <c r="AV86" s="77">
        <f t="shared" si="239"/>
        <v>0</v>
      </c>
      <c r="AW86" s="77">
        <f t="shared" si="239"/>
        <v>0</v>
      </c>
      <c r="AX86" s="77">
        <f t="shared" si="239"/>
        <v>0</v>
      </c>
      <c r="AY86" s="77">
        <f t="shared" si="239"/>
        <v>0</v>
      </c>
      <c r="AZ86" s="77">
        <f t="shared" si="240"/>
        <v>0</v>
      </c>
      <c r="BA86" s="77">
        <f t="shared" si="240"/>
        <v>0</v>
      </c>
      <c r="BB86" s="77">
        <f t="shared" si="240"/>
        <v>0</v>
      </c>
      <c r="BC86" s="77">
        <f t="shared" si="240"/>
        <v>0</v>
      </c>
      <c r="BD86" s="77">
        <f t="shared" si="240"/>
        <v>0</v>
      </c>
      <c r="BE86" s="77">
        <f t="shared" si="240"/>
        <v>0</v>
      </c>
      <c r="BF86" s="77">
        <f t="shared" si="240"/>
        <v>0</v>
      </c>
      <c r="BG86" s="77">
        <f t="shared" si="240"/>
        <v>0.2</v>
      </c>
      <c r="BH86" s="77">
        <f t="shared" si="240"/>
        <v>0.2</v>
      </c>
      <c r="BI86" s="77">
        <f t="shared" si="240"/>
        <v>0.2</v>
      </c>
      <c r="BJ86" s="77">
        <f t="shared" si="241"/>
        <v>0.6</v>
      </c>
      <c r="BK86" s="77">
        <f t="shared" si="241"/>
        <v>0.8</v>
      </c>
      <c r="BL86" s="77">
        <f t="shared" si="241"/>
        <v>0.6</v>
      </c>
      <c r="BM86" s="77">
        <f t="shared" si="241"/>
        <v>0.8</v>
      </c>
      <c r="BN86" s="77">
        <f t="shared" si="241"/>
        <v>0.8</v>
      </c>
      <c r="BO86" s="77">
        <f t="shared" si="241"/>
        <v>0.6</v>
      </c>
      <c r="BP86" s="77">
        <f t="shared" si="241"/>
        <v>0.4</v>
      </c>
      <c r="BQ86" s="77">
        <f t="shared" si="241"/>
        <v>1.8</v>
      </c>
      <c r="BR86" s="77">
        <f t="shared" si="241"/>
        <v>2</v>
      </c>
      <c r="BS86" s="77">
        <f t="shared" si="241"/>
        <v>2.4</v>
      </c>
      <c r="BT86" s="77">
        <f t="shared" si="242"/>
        <v>2.8</v>
      </c>
      <c r="BU86" s="77">
        <f t="shared" si="242"/>
        <v>3.2</v>
      </c>
      <c r="BV86" s="77">
        <f t="shared" si="242"/>
        <v>2.6</v>
      </c>
      <c r="BW86" s="77">
        <f t="shared" si="242"/>
        <v>2.6</v>
      </c>
      <c r="BX86" s="77">
        <f t="shared" si="242"/>
        <v>3</v>
      </c>
      <c r="BY86" s="77">
        <f t="shared" si="242"/>
        <v>3.6</v>
      </c>
      <c r="BZ86" s="77">
        <f t="shared" si="242"/>
        <v>4.2</v>
      </c>
      <c r="CA86" s="77">
        <f t="shared" si="242"/>
        <v>4.5999999999999996</v>
      </c>
      <c r="CB86" s="77">
        <f t="shared" si="242"/>
        <v>4.4000000000000004</v>
      </c>
      <c r="CC86" s="77">
        <f t="shared" si="242"/>
        <v>4.2</v>
      </c>
      <c r="CD86" s="77">
        <f t="shared" si="243"/>
        <v>5</v>
      </c>
      <c r="CE86" s="77">
        <f t="shared" si="243"/>
        <v>5</v>
      </c>
      <c r="CF86" s="77">
        <f t="shared" si="243"/>
        <v>4.8</v>
      </c>
      <c r="CG86" s="77">
        <f t="shared" si="243"/>
        <v>5.8</v>
      </c>
      <c r="CH86" s="77">
        <f t="shared" si="243"/>
        <v>5.6</v>
      </c>
      <c r="CI86" s="77">
        <f t="shared" si="243"/>
        <v>4</v>
      </c>
      <c r="CJ86" s="77">
        <f t="shared" si="243"/>
        <v>3.8</v>
      </c>
      <c r="CK86" s="77">
        <f t="shared" si="243"/>
        <v>3.8</v>
      </c>
      <c r="CL86" s="77">
        <f t="shared" si="243"/>
        <v>2.8</v>
      </c>
      <c r="CM86" s="77">
        <f t="shared" si="243"/>
        <v>3.4</v>
      </c>
      <c r="CN86" s="77">
        <f t="shared" si="244"/>
        <v>3.2</v>
      </c>
      <c r="CO86" s="77">
        <f t="shared" si="244"/>
        <v>2.8</v>
      </c>
      <c r="CP86" s="77">
        <f t="shared" si="244"/>
        <v>2</v>
      </c>
      <c r="CQ86" s="77">
        <f t="shared" si="244"/>
        <v>2.4</v>
      </c>
      <c r="CR86" s="77">
        <f t="shared" si="244"/>
        <v>2</v>
      </c>
      <c r="CS86" s="77">
        <f t="shared" si="244"/>
        <v>2.2000000000000002</v>
      </c>
      <c r="CT86" s="77">
        <f t="shared" si="244"/>
        <v>2.4</v>
      </c>
      <c r="CU86" s="77">
        <f t="shared" si="244"/>
        <v>2.8</v>
      </c>
      <c r="CV86" s="77">
        <f t="shared" si="244"/>
        <v>3.2</v>
      </c>
      <c r="CW86" s="77">
        <f t="shared" si="244"/>
        <v>2.6</v>
      </c>
      <c r="CX86" s="77">
        <f t="shared" si="245"/>
        <v>3</v>
      </c>
      <c r="CY86" s="77">
        <f t="shared" si="245"/>
        <v>3.4</v>
      </c>
      <c r="CZ86" s="77">
        <f t="shared" si="245"/>
        <v>2.8</v>
      </c>
      <c r="DA86" s="77">
        <f t="shared" si="245"/>
        <v>2.6</v>
      </c>
      <c r="DB86" s="77">
        <f t="shared" si="245"/>
        <v>3</v>
      </c>
      <c r="DC86" s="77">
        <f t="shared" si="245"/>
        <v>2.6</v>
      </c>
      <c r="DD86" s="77">
        <f t="shared" si="245"/>
        <v>1.8</v>
      </c>
      <c r="DE86" s="77">
        <f t="shared" si="245"/>
        <v>2</v>
      </c>
      <c r="DF86" s="77">
        <f t="shared" si="245"/>
        <v>1.2</v>
      </c>
      <c r="DG86" s="77">
        <f t="shared" si="245"/>
        <v>1.4</v>
      </c>
      <c r="DH86" s="77">
        <f t="shared" si="246"/>
        <v>1.2</v>
      </c>
      <c r="DI86" s="77">
        <f t="shared" si="246"/>
        <v>1.4</v>
      </c>
      <c r="DJ86" s="77">
        <f t="shared" si="246"/>
        <v>1.2</v>
      </c>
      <c r="DK86" s="77">
        <f t="shared" si="246"/>
        <v>1.4</v>
      </c>
      <c r="DL86" s="77">
        <f t="shared" si="246"/>
        <v>1</v>
      </c>
      <c r="DM86" s="77">
        <f t="shared" si="246"/>
        <v>1.2</v>
      </c>
      <c r="DN86" s="77">
        <f t="shared" si="246"/>
        <v>1</v>
      </c>
      <c r="DO86" s="77">
        <f t="shared" si="246"/>
        <v>1</v>
      </c>
      <c r="DP86" s="77">
        <f t="shared" si="246"/>
        <v>0.8</v>
      </c>
      <c r="DQ86" s="77">
        <f t="shared" si="246"/>
        <v>0.8</v>
      </c>
      <c r="DR86" s="77">
        <f t="shared" si="247"/>
        <v>1</v>
      </c>
      <c r="DS86" s="77">
        <f t="shared" si="247"/>
        <v>1</v>
      </c>
      <c r="DT86" s="77">
        <f t="shared" si="247"/>
        <v>1.8</v>
      </c>
      <c r="DU86" s="77">
        <f t="shared" si="247"/>
        <v>2.2000000000000002</v>
      </c>
      <c r="DV86" s="77">
        <f t="shared" si="247"/>
        <v>2.2000000000000002</v>
      </c>
      <c r="DW86" s="77">
        <f t="shared" si="247"/>
        <v>2</v>
      </c>
      <c r="DX86" s="77">
        <f t="shared" si="247"/>
        <v>1.8</v>
      </c>
      <c r="DY86" s="77">
        <f t="shared" si="247"/>
        <v>1.2</v>
      </c>
      <c r="DZ86" s="77">
        <f t="shared" si="247"/>
        <v>1.2</v>
      </c>
      <c r="EA86" s="77">
        <f t="shared" si="247"/>
        <v>1.2</v>
      </c>
      <c r="EB86" s="77">
        <f t="shared" si="248"/>
        <v>1.2</v>
      </c>
      <c r="EC86" s="77">
        <f t="shared" si="248"/>
        <v>1.2</v>
      </c>
      <c r="ED86" s="77">
        <f t="shared" si="248"/>
        <v>1.2</v>
      </c>
      <c r="EE86" s="77">
        <f t="shared" si="248"/>
        <v>1</v>
      </c>
      <c r="EF86" s="77">
        <f t="shared" si="248"/>
        <v>0.8</v>
      </c>
      <c r="EG86" s="77">
        <f t="shared" si="248"/>
        <v>0.8</v>
      </c>
      <c r="EH86" s="77">
        <f t="shared" si="248"/>
        <v>0.8</v>
      </c>
      <c r="EI86" s="77">
        <f t="shared" si="248"/>
        <v>0.6</v>
      </c>
      <c r="EJ86" s="77">
        <f t="shared" si="248"/>
        <v>0.4</v>
      </c>
      <c r="EK86" s="77">
        <f t="shared" si="248"/>
        <v>1.2</v>
      </c>
      <c r="EL86" s="77">
        <f t="shared" si="249"/>
        <v>0.8</v>
      </c>
      <c r="EM86" s="77">
        <f t="shared" si="249"/>
        <v>0.8</v>
      </c>
      <c r="EN86" s="77">
        <f t="shared" si="249"/>
        <v>1</v>
      </c>
      <c r="EO86" s="77">
        <f t="shared" si="249"/>
        <v>1</v>
      </c>
      <c r="EP86" s="77">
        <f t="shared" si="249"/>
        <v>0.2</v>
      </c>
      <c r="EQ86" s="77">
        <f t="shared" si="249"/>
        <v>0.2</v>
      </c>
      <c r="ER86" s="77">
        <f t="shared" si="249"/>
        <v>0.6</v>
      </c>
      <c r="ES86" s="77">
        <f t="shared" si="249"/>
        <v>0.6</v>
      </c>
      <c r="ET86" s="77">
        <f t="shared" si="249"/>
        <v>0.6</v>
      </c>
      <c r="EU86" s="77">
        <f t="shared" si="249"/>
        <v>0.6</v>
      </c>
      <c r="EV86" s="77">
        <f t="shared" si="250"/>
        <v>0.6</v>
      </c>
      <c r="EW86" s="77">
        <f t="shared" si="250"/>
        <v>0.2</v>
      </c>
      <c r="EX86" s="77">
        <f t="shared" si="250"/>
        <v>0</v>
      </c>
      <c r="EY86" s="77">
        <f t="shared" si="250"/>
        <v>0.2</v>
      </c>
      <c r="EZ86" s="77">
        <f t="shared" si="250"/>
        <v>0.4</v>
      </c>
      <c r="FA86" s="77">
        <f t="shared" si="250"/>
        <v>0.8</v>
      </c>
      <c r="FB86" s="77">
        <f t="shared" si="250"/>
        <v>1</v>
      </c>
      <c r="FC86" s="77">
        <f t="shared" si="250"/>
        <v>1.2</v>
      </c>
      <c r="FD86" s="77">
        <f t="shared" si="250"/>
        <v>1.2</v>
      </c>
      <c r="FE86" s="77">
        <f t="shared" si="250"/>
        <v>1</v>
      </c>
      <c r="FF86" s="77">
        <f t="shared" si="251"/>
        <v>0.6</v>
      </c>
      <c r="FG86" s="77">
        <f t="shared" si="251"/>
        <v>0.4</v>
      </c>
      <c r="FH86" s="77">
        <f t="shared" si="251"/>
        <v>0.2</v>
      </c>
      <c r="FI86" s="77">
        <f t="shared" si="251"/>
        <v>0.2</v>
      </c>
      <c r="FJ86" s="77">
        <f t="shared" si="251"/>
        <v>0.2</v>
      </c>
      <c r="FK86" s="77">
        <f t="shared" si="251"/>
        <v>0.2</v>
      </c>
      <c r="FL86" s="77">
        <f t="shared" si="251"/>
        <v>0.2</v>
      </c>
      <c r="FM86" s="77">
        <f t="shared" si="251"/>
        <v>0.2</v>
      </c>
      <c r="FN86" s="77">
        <f t="shared" si="251"/>
        <v>0.2</v>
      </c>
      <c r="FO86" s="77">
        <f t="shared" si="251"/>
        <v>0.2</v>
      </c>
      <c r="FP86" s="77">
        <f t="shared" si="252"/>
        <v>0.2</v>
      </c>
      <c r="FQ86" s="77">
        <f t="shared" si="252"/>
        <v>0.2</v>
      </c>
      <c r="FR86" s="77">
        <f t="shared" si="252"/>
        <v>0.2</v>
      </c>
      <c r="FS86" s="77">
        <f t="shared" si="252"/>
        <v>0</v>
      </c>
      <c r="FT86" s="77">
        <f t="shared" si="252"/>
        <v>0</v>
      </c>
      <c r="FU86" s="77">
        <f t="shared" si="252"/>
        <v>0.2</v>
      </c>
      <c r="FV86" s="77">
        <f t="shared" si="252"/>
        <v>0.2</v>
      </c>
      <c r="FW86" s="77">
        <f t="shared" si="252"/>
        <v>0.2</v>
      </c>
      <c r="FX86" s="77">
        <f t="shared" si="252"/>
        <v>0.2</v>
      </c>
      <c r="FY86" s="77">
        <f t="shared" si="252"/>
        <v>0.2</v>
      </c>
      <c r="FZ86" s="77">
        <f t="shared" si="253"/>
        <v>0</v>
      </c>
      <c r="GA86" s="77">
        <f t="shared" si="253"/>
        <v>0</v>
      </c>
      <c r="GB86" s="77">
        <f t="shared" si="253"/>
        <v>0</v>
      </c>
      <c r="GC86" s="77">
        <f t="shared" si="253"/>
        <v>0</v>
      </c>
      <c r="GD86" s="77">
        <f t="shared" si="253"/>
        <v>0</v>
      </c>
      <c r="GE86" s="77" t="e">
        <f t="shared" si="253"/>
        <v>#N/A</v>
      </c>
      <c r="GF86" s="77" t="e">
        <f t="shared" si="253"/>
        <v>#N/A</v>
      </c>
      <c r="GG86" s="77" t="e">
        <f t="shared" si="253"/>
        <v>#N/A</v>
      </c>
      <c r="GH86" s="77" t="e">
        <f t="shared" si="253"/>
        <v>#N/A</v>
      </c>
      <c r="GI86" s="77" t="e">
        <f t="shared" si="253"/>
        <v>#N/A</v>
      </c>
      <c r="GJ86" s="77" t="e">
        <f t="shared" si="254"/>
        <v>#N/A</v>
      </c>
      <c r="GK86" s="77" t="e">
        <f t="shared" si="254"/>
        <v>#N/A</v>
      </c>
      <c r="GL86" s="77" t="e">
        <f t="shared" si="254"/>
        <v>#N/A</v>
      </c>
      <c r="GM86" s="77" t="e">
        <f t="shared" si="254"/>
        <v>#N/A</v>
      </c>
      <c r="GN86" s="77" t="e">
        <f t="shared" si="254"/>
        <v>#N/A</v>
      </c>
      <c r="GO86" s="77" t="e">
        <f t="shared" si="254"/>
        <v>#N/A</v>
      </c>
      <c r="GP86" s="77" t="e">
        <f t="shared" si="254"/>
        <v>#N/A</v>
      </c>
      <c r="GQ86" s="77" t="e">
        <f t="shared" si="254"/>
        <v>#N/A</v>
      </c>
      <c r="GR86" s="77" t="e">
        <f t="shared" si="254"/>
        <v>#N/A</v>
      </c>
      <c r="GS86" s="77" t="e">
        <f t="shared" si="254"/>
        <v>#N/A</v>
      </c>
      <c r="GT86">
        <v>1</v>
      </c>
      <c r="GV86" s="10">
        <f t="shared" ca="1" si="255"/>
        <v>0.2</v>
      </c>
      <c r="GW86" s="10">
        <f t="shared" ca="1" si="255"/>
        <v>0.2</v>
      </c>
      <c r="GX86" s="10">
        <f t="shared" ca="1" si="255"/>
        <v>0.2</v>
      </c>
      <c r="GY86" s="10">
        <f t="shared" ca="1" si="255"/>
        <v>0.2</v>
      </c>
      <c r="GZ86" s="10">
        <f t="shared" ca="1" si="255"/>
        <v>0.2</v>
      </c>
      <c r="HA86" s="10">
        <f t="shared" ca="1" si="255"/>
        <v>0.2</v>
      </c>
      <c r="HB86" s="10">
        <f t="shared" ca="1" si="255"/>
        <v>0.2</v>
      </c>
      <c r="HC86" s="10">
        <f t="shared" ca="1" si="262"/>
        <v>0.19999999999999998</v>
      </c>
      <c r="HD86" s="10" t="b">
        <f t="shared" ca="1" si="235"/>
        <v>0</v>
      </c>
      <c r="HE86" s="10">
        <f t="array" ref="HE86">MAX(IF(ISNA(L86:FN86),"",L86:FN86))</f>
        <v>5.8</v>
      </c>
      <c r="HF86" s="49">
        <f t="shared" ca="1" si="263"/>
        <v>3.9772727272727279E-2</v>
      </c>
      <c r="HG86" t="str">
        <f t="shared" si="264"/>
        <v>Europe</v>
      </c>
      <c r="HH86" t="str">
        <f t="shared" si="265"/>
        <v>Greece</v>
      </c>
      <c r="HI86" s="10">
        <f t="shared" si="266"/>
        <v>5.8</v>
      </c>
      <c r="HJ86" s="10">
        <f t="shared" ca="1" si="267"/>
        <v>193</v>
      </c>
      <c r="HK86" s="10">
        <f t="shared" ca="1" si="268"/>
        <v>10800000</v>
      </c>
      <c r="HL86" s="10">
        <f t="shared" ca="1" si="269"/>
        <v>0</v>
      </c>
      <c r="HM86" s="10">
        <f t="shared" ca="1" si="270"/>
        <v>0</v>
      </c>
      <c r="HN86" s="10">
        <f t="shared" ca="1" si="271"/>
        <v>0</v>
      </c>
      <c r="HO86" s="10">
        <f t="shared" ca="1" si="272"/>
        <v>0</v>
      </c>
      <c r="HP86">
        <f t="array" ref="HP86">LARGE(IF(ISNA(L86:FN86),"",L86:FN86),HP$2)</f>
        <v>5.8</v>
      </c>
      <c r="HQ86">
        <f t="array" ref="HQ86">LARGE(IF(ISNA(M86:GT86),"",M86:GT86),HQ$2)</f>
        <v>5.6</v>
      </c>
      <c r="HR86">
        <f t="array" ref="HR86">LARGE(IF(ISNA(N86:GU86),"",N86:GU86),HR$2)</f>
        <v>5</v>
      </c>
      <c r="HS86">
        <f t="array" aca="1" ref="HS86" ca="1">LARGE(IF(ISNA(O86:GV86),"",O86:GV86),HS$2)</f>
        <v>5</v>
      </c>
      <c r="HT86">
        <f t="array" aca="1" ref="HT86" ca="1">LARGE(IF(ISNA(P86:GW86),"",P86:GW86),HT$2)</f>
        <v>4.8</v>
      </c>
      <c r="HU86">
        <f t="array" aca="1" ref="HU86" ca="1">LARGE(IF(ISNA(Q86:GX86),"",Q86:GX86),HU$2)</f>
        <v>4.5999999999999996</v>
      </c>
      <c r="HV86">
        <f t="array" aca="1" ref="HV86" ca="1">LARGE(IF(ISNA(R86:GY86),"",R86:GY86),HV$2)</f>
        <v>4.4000000000000004</v>
      </c>
      <c r="HW86">
        <f t="shared" ca="1" si="214"/>
        <v>5.0285714285714276</v>
      </c>
    </row>
    <row r="87" spans="1:231" ht="30" customHeight="1" x14ac:dyDescent="0.55000000000000004">
      <c r="A87">
        <f t="shared" si="213"/>
        <v>73</v>
      </c>
      <c r="B87" s="78">
        <f>VLOOKUP(F87,Countries!$D$5:$F$255,3,FALSE)</f>
        <v>80500000</v>
      </c>
      <c r="C87" s="83">
        <f t="shared" ca="1" si="256"/>
        <v>4.0123810615613903E-2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69</f>
        <v>Germany</v>
      </c>
      <c r="G87" s="78">
        <f t="shared" ca="1" si="257"/>
        <v>9087</v>
      </c>
      <c r="H87" s="78">
        <f t="shared" ca="1" si="258"/>
        <v>10</v>
      </c>
      <c r="I87" s="97" t="str">
        <f t="shared" si="259"/>
        <v>Germany</v>
      </c>
      <c r="J87" s="77">
        <f t="shared" si="260"/>
        <v>0</v>
      </c>
      <c r="K87" s="77">
        <f t="shared" si="261"/>
        <v>0</v>
      </c>
      <c r="L87" s="77" t="e">
        <f t="shared" si="236"/>
        <v>#N/A</v>
      </c>
      <c r="M87" s="77" t="e">
        <f t="shared" si="236"/>
        <v>#N/A</v>
      </c>
      <c r="N87" s="77" t="e">
        <f t="shared" si="236"/>
        <v>#N/A</v>
      </c>
      <c r="O87" s="77">
        <f t="shared" si="236"/>
        <v>0</v>
      </c>
      <c r="P87" s="77">
        <f t="shared" si="236"/>
        <v>0</v>
      </c>
      <c r="Q87" s="77">
        <f t="shared" si="236"/>
        <v>0</v>
      </c>
      <c r="R87" s="77">
        <f t="shared" si="236"/>
        <v>0</v>
      </c>
      <c r="S87" s="77">
        <f t="shared" si="236"/>
        <v>0</v>
      </c>
      <c r="T87" s="77">
        <f t="shared" si="236"/>
        <v>0</v>
      </c>
      <c r="U87" s="77">
        <f t="shared" si="236"/>
        <v>0</v>
      </c>
      <c r="V87" s="77">
        <f t="shared" si="237"/>
        <v>0</v>
      </c>
      <c r="W87" s="77">
        <f t="shared" si="237"/>
        <v>0</v>
      </c>
      <c r="X87" s="77">
        <f t="shared" si="237"/>
        <v>0</v>
      </c>
      <c r="Y87" s="77">
        <f t="shared" si="237"/>
        <v>0</v>
      </c>
      <c r="Z87" s="77">
        <f t="shared" si="237"/>
        <v>0</v>
      </c>
      <c r="AA87" s="77">
        <f t="shared" si="237"/>
        <v>0</v>
      </c>
      <c r="AB87" s="77">
        <f t="shared" si="237"/>
        <v>0</v>
      </c>
      <c r="AC87" s="77">
        <f t="shared" si="237"/>
        <v>0</v>
      </c>
      <c r="AD87" s="77">
        <f t="shared" si="237"/>
        <v>0</v>
      </c>
      <c r="AE87" s="77">
        <f t="shared" si="237"/>
        <v>0</v>
      </c>
      <c r="AF87" s="77">
        <f t="shared" si="238"/>
        <v>0</v>
      </c>
      <c r="AG87" s="77">
        <f t="shared" si="238"/>
        <v>0</v>
      </c>
      <c r="AH87" s="77">
        <f t="shared" si="238"/>
        <v>0</v>
      </c>
      <c r="AI87" s="77">
        <f t="shared" si="238"/>
        <v>0</v>
      </c>
      <c r="AJ87" s="77">
        <f t="shared" si="238"/>
        <v>0</v>
      </c>
      <c r="AK87" s="77">
        <f t="shared" si="238"/>
        <v>0</v>
      </c>
      <c r="AL87" s="77">
        <f t="shared" si="238"/>
        <v>0</v>
      </c>
      <c r="AM87" s="77">
        <f t="shared" si="238"/>
        <v>0</v>
      </c>
      <c r="AN87" s="77">
        <f t="shared" si="238"/>
        <v>0</v>
      </c>
      <c r="AO87" s="77">
        <f t="shared" si="238"/>
        <v>0</v>
      </c>
      <c r="AP87" s="77">
        <f t="shared" si="239"/>
        <v>0</v>
      </c>
      <c r="AQ87" s="77">
        <f t="shared" si="239"/>
        <v>0</v>
      </c>
      <c r="AR87" s="77">
        <f t="shared" si="239"/>
        <v>0</v>
      </c>
      <c r="AS87" s="77">
        <f t="shared" si="239"/>
        <v>0</v>
      </c>
      <c r="AT87" s="77">
        <f t="shared" si="239"/>
        <v>0</v>
      </c>
      <c r="AU87" s="77">
        <f t="shared" si="239"/>
        <v>0</v>
      </c>
      <c r="AV87" s="77">
        <f t="shared" si="239"/>
        <v>0</v>
      </c>
      <c r="AW87" s="77">
        <f t="shared" si="239"/>
        <v>0</v>
      </c>
      <c r="AX87" s="77">
        <f t="shared" si="239"/>
        <v>0</v>
      </c>
      <c r="AY87" s="77">
        <f t="shared" si="239"/>
        <v>0</v>
      </c>
      <c r="AZ87" s="77">
        <f t="shared" si="240"/>
        <v>0</v>
      </c>
      <c r="BA87" s="77">
        <f t="shared" si="240"/>
        <v>0</v>
      </c>
      <c r="BB87" s="77">
        <f t="shared" si="240"/>
        <v>0</v>
      </c>
      <c r="BC87" s="77">
        <f t="shared" si="240"/>
        <v>0</v>
      </c>
      <c r="BD87" s="77">
        <f t="shared" si="240"/>
        <v>0</v>
      </c>
      <c r="BE87" s="77">
        <f t="shared" si="240"/>
        <v>0.4</v>
      </c>
      <c r="BF87" s="77">
        <f t="shared" si="240"/>
        <v>0.4</v>
      </c>
      <c r="BG87" s="77">
        <f t="shared" si="240"/>
        <v>0.6</v>
      </c>
      <c r="BH87" s="77">
        <f t="shared" si="240"/>
        <v>0.6</v>
      </c>
      <c r="BI87" s="77">
        <f t="shared" si="240"/>
        <v>1.4</v>
      </c>
      <c r="BJ87" s="77">
        <f t="shared" si="241"/>
        <v>1.4</v>
      </c>
      <c r="BK87" s="77">
        <f t="shared" si="241"/>
        <v>1.8</v>
      </c>
      <c r="BL87" s="77">
        <f t="shared" si="241"/>
        <v>2.8</v>
      </c>
      <c r="BM87" s="77">
        <f t="shared" si="241"/>
        <v>4.2</v>
      </c>
      <c r="BN87" s="77">
        <f t="shared" si="241"/>
        <v>4.2</v>
      </c>
      <c r="BO87" s="77">
        <f t="shared" si="241"/>
        <v>7</v>
      </c>
      <c r="BP87" s="77">
        <f t="shared" si="241"/>
        <v>11.2</v>
      </c>
      <c r="BQ87" s="77">
        <f t="shared" si="241"/>
        <v>13.4</v>
      </c>
      <c r="BR87" s="77">
        <f t="shared" si="241"/>
        <v>14</v>
      </c>
      <c r="BS87" s="77">
        <f t="shared" si="241"/>
        <v>19</v>
      </c>
      <c r="BT87" s="77">
        <f t="shared" si="242"/>
        <v>22.6</v>
      </c>
      <c r="BU87" s="77">
        <f t="shared" si="242"/>
        <v>27.8</v>
      </c>
      <c r="BV87" s="77">
        <f t="shared" si="242"/>
        <v>36.6</v>
      </c>
      <c r="BW87" s="77">
        <f t="shared" si="242"/>
        <v>49.6</v>
      </c>
      <c r="BX87" s="77">
        <f t="shared" si="242"/>
        <v>62</v>
      </c>
      <c r="BY87" s="77">
        <f t="shared" si="242"/>
        <v>75.2</v>
      </c>
      <c r="BZ87" s="77">
        <f t="shared" si="242"/>
        <v>87.8</v>
      </c>
      <c r="CA87" s="77">
        <f t="shared" si="242"/>
        <v>101.6</v>
      </c>
      <c r="CB87" s="77">
        <f t="shared" si="242"/>
        <v>115.6</v>
      </c>
      <c r="CC87" s="77">
        <f t="shared" si="242"/>
        <v>134.80000000000001</v>
      </c>
      <c r="CD87" s="77">
        <f t="shared" si="243"/>
        <v>148.4</v>
      </c>
      <c r="CE87" s="77">
        <f t="shared" si="243"/>
        <v>159.80000000000001</v>
      </c>
      <c r="CF87" s="77">
        <f t="shared" si="243"/>
        <v>161.80000000000001</v>
      </c>
      <c r="CG87" s="77">
        <f t="shared" si="243"/>
        <v>178</v>
      </c>
      <c r="CH87" s="77">
        <f t="shared" si="243"/>
        <v>181.8</v>
      </c>
      <c r="CI87" s="77">
        <f t="shared" si="243"/>
        <v>214.8</v>
      </c>
      <c r="CJ87" s="77">
        <f t="shared" si="243"/>
        <v>232.6</v>
      </c>
      <c r="CK87" s="77">
        <f t="shared" si="243"/>
        <v>236.6</v>
      </c>
      <c r="CL87" s="77">
        <f t="shared" si="243"/>
        <v>185.2</v>
      </c>
      <c r="CM87" s="77">
        <f t="shared" si="243"/>
        <v>201.2</v>
      </c>
      <c r="CN87" s="77">
        <f t="shared" si="244"/>
        <v>169</v>
      </c>
      <c r="CO87" s="77">
        <f t="shared" si="244"/>
        <v>137.4</v>
      </c>
      <c r="CP87" s="77">
        <f t="shared" si="244"/>
        <v>207.4</v>
      </c>
      <c r="CQ87" s="77">
        <f t="shared" si="244"/>
        <v>263.2</v>
      </c>
      <c r="CR87" s="77">
        <f t="shared" si="244"/>
        <v>266</v>
      </c>
      <c r="CS87" s="77">
        <f t="shared" si="244"/>
        <v>253</v>
      </c>
      <c r="CT87" s="77">
        <f t="shared" si="244"/>
        <v>258.39999999999998</v>
      </c>
      <c r="CU87" s="77">
        <f t="shared" si="244"/>
        <v>211.6</v>
      </c>
      <c r="CV87" s="77">
        <f t="shared" si="244"/>
        <v>196.2</v>
      </c>
      <c r="CW87" s="77">
        <f t="shared" si="244"/>
        <v>185.4</v>
      </c>
      <c r="CX87" s="77">
        <f t="shared" si="245"/>
        <v>223.2</v>
      </c>
      <c r="CY87" s="77">
        <f t="shared" si="245"/>
        <v>234.8</v>
      </c>
      <c r="CZ87" s="77">
        <f t="shared" si="245"/>
        <v>203</v>
      </c>
      <c r="DA87" s="77">
        <f t="shared" si="245"/>
        <v>188.6</v>
      </c>
      <c r="DB87" s="77">
        <f t="shared" si="245"/>
        <v>169.4</v>
      </c>
      <c r="DC87" s="77">
        <f t="shared" si="245"/>
        <v>147.80000000000001</v>
      </c>
      <c r="DD87" s="77">
        <f t="shared" si="245"/>
        <v>141.4</v>
      </c>
      <c r="DE87" s="77">
        <f t="shared" si="245"/>
        <v>149.19999999999999</v>
      </c>
      <c r="DF87" s="77">
        <f t="shared" si="245"/>
        <v>152</v>
      </c>
      <c r="DG87" s="77">
        <f t="shared" si="245"/>
        <v>137.19999999999999</v>
      </c>
      <c r="DH87" s="77">
        <f t="shared" si="246"/>
        <v>110.4</v>
      </c>
      <c r="DI87" s="77">
        <f t="shared" si="246"/>
        <v>105.2</v>
      </c>
      <c r="DJ87" s="77">
        <f t="shared" si="246"/>
        <v>74</v>
      </c>
      <c r="DK87" s="77">
        <f t="shared" si="246"/>
        <v>107.8</v>
      </c>
      <c r="DL87" s="77">
        <f t="shared" si="246"/>
        <v>116</v>
      </c>
      <c r="DM87" s="77">
        <f t="shared" si="246"/>
        <v>128.80000000000001</v>
      </c>
      <c r="DN87" s="77">
        <f t="shared" si="246"/>
        <v>111.2</v>
      </c>
      <c r="DO87" s="77">
        <f t="shared" si="246"/>
        <v>115.2</v>
      </c>
      <c r="DP87" s="77">
        <f t="shared" si="246"/>
        <v>77.2</v>
      </c>
      <c r="DQ87" s="77">
        <f t="shared" si="246"/>
        <v>69.2</v>
      </c>
      <c r="DR87" s="77">
        <f t="shared" si="247"/>
        <v>70.2</v>
      </c>
      <c r="DS87" s="77">
        <f t="shared" si="247"/>
        <v>67</v>
      </c>
      <c r="DT87" s="77">
        <f t="shared" si="247"/>
        <v>65.599999999999994</v>
      </c>
      <c r="DU87" s="77">
        <f t="shared" si="247"/>
        <v>55.4</v>
      </c>
      <c r="DV87" s="77">
        <f t="shared" si="247"/>
        <v>44.8</v>
      </c>
      <c r="DW87" s="77">
        <f t="shared" si="247"/>
        <v>28.4</v>
      </c>
      <c r="DX87" s="77">
        <f t="shared" si="247"/>
        <v>39.4</v>
      </c>
      <c r="DY87" s="77">
        <f t="shared" si="247"/>
        <v>49.4</v>
      </c>
      <c r="DZ87" s="77">
        <f t="shared" si="247"/>
        <v>53</v>
      </c>
      <c r="EA87" s="77">
        <f t="shared" si="247"/>
        <v>53.2</v>
      </c>
      <c r="EB87" s="77">
        <f t="shared" si="248"/>
        <v>51.6</v>
      </c>
      <c r="EC87" s="77">
        <f t="shared" si="248"/>
        <v>40.4</v>
      </c>
      <c r="ED87" s="77">
        <f t="shared" si="248"/>
        <v>33</v>
      </c>
      <c r="EE87" s="77">
        <f t="shared" si="248"/>
        <v>33.799999999999997</v>
      </c>
      <c r="EF87" s="77">
        <f t="shared" si="248"/>
        <v>40</v>
      </c>
      <c r="EG87" s="77">
        <f t="shared" si="248"/>
        <v>41.8</v>
      </c>
      <c r="EH87" s="77">
        <f t="shared" si="248"/>
        <v>44.2</v>
      </c>
      <c r="EI87" s="77">
        <f t="shared" si="248"/>
        <v>44.2</v>
      </c>
      <c r="EJ87" s="77">
        <f t="shared" si="248"/>
        <v>33.6</v>
      </c>
      <c r="EK87" s="77">
        <f t="shared" si="248"/>
        <v>25.4</v>
      </c>
      <c r="EL87" s="77">
        <f t="shared" si="249"/>
        <v>18.600000000000001</v>
      </c>
      <c r="EM87" s="77">
        <f t="shared" si="249"/>
        <v>19.600000000000001</v>
      </c>
      <c r="EN87" s="77">
        <f t="shared" si="249"/>
        <v>21</v>
      </c>
      <c r="EO87" s="77">
        <f t="shared" si="249"/>
        <v>23.6</v>
      </c>
      <c r="EP87" s="77">
        <f t="shared" si="249"/>
        <v>23.6</v>
      </c>
      <c r="EQ87" s="77">
        <f t="shared" si="249"/>
        <v>24.4</v>
      </c>
      <c r="ER87" s="77">
        <f t="shared" si="249"/>
        <v>18.600000000000001</v>
      </c>
      <c r="ES87" s="77">
        <f t="shared" si="249"/>
        <v>20.2</v>
      </c>
      <c r="ET87" s="77">
        <f t="shared" si="249"/>
        <v>18.8</v>
      </c>
      <c r="EU87" s="77">
        <f t="shared" si="249"/>
        <v>19.8</v>
      </c>
      <c r="EV87" s="77">
        <f t="shared" si="250"/>
        <v>19.600000000000001</v>
      </c>
      <c r="EW87" s="77">
        <f t="shared" si="250"/>
        <v>19.600000000000001</v>
      </c>
      <c r="EX87" s="77">
        <f t="shared" si="250"/>
        <v>13</v>
      </c>
      <c r="EY87" s="77">
        <f t="shared" si="250"/>
        <v>11</v>
      </c>
      <c r="EZ87" s="77">
        <f t="shared" si="250"/>
        <v>9.6</v>
      </c>
      <c r="FA87" s="77">
        <f t="shared" si="250"/>
        <v>13.6</v>
      </c>
      <c r="FB87" s="77">
        <f t="shared" si="250"/>
        <v>16.399999999999999</v>
      </c>
      <c r="FC87" s="77">
        <f t="shared" si="250"/>
        <v>17.2</v>
      </c>
      <c r="FD87" s="77">
        <f t="shared" si="250"/>
        <v>17.600000000000001</v>
      </c>
      <c r="FE87" s="77">
        <f t="shared" si="250"/>
        <v>15</v>
      </c>
      <c r="FF87" s="77">
        <f t="shared" si="251"/>
        <v>9.6</v>
      </c>
      <c r="FG87" s="77">
        <f t="shared" si="251"/>
        <v>7.8</v>
      </c>
      <c r="FH87" s="77">
        <f t="shared" si="251"/>
        <v>8.1999999999999993</v>
      </c>
      <c r="FI87" s="77">
        <f t="shared" si="251"/>
        <v>9</v>
      </c>
      <c r="FJ87" s="77">
        <f t="shared" si="251"/>
        <v>14</v>
      </c>
      <c r="FK87" s="77">
        <f t="shared" si="251"/>
        <v>13.8</v>
      </c>
      <c r="FL87" s="77">
        <f t="shared" si="251"/>
        <v>10.8</v>
      </c>
      <c r="FM87" s="77">
        <f t="shared" si="251"/>
        <v>9.6</v>
      </c>
      <c r="FN87" s="77">
        <f t="shared" si="251"/>
        <v>10</v>
      </c>
      <c r="FO87" s="77">
        <f t="shared" si="251"/>
        <v>6</v>
      </c>
      <c r="FP87" s="77">
        <f t="shared" si="252"/>
        <v>7.6</v>
      </c>
      <c r="FQ87" s="77">
        <f t="shared" si="252"/>
        <v>8.4</v>
      </c>
      <c r="FR87" s="77">
        <f t="shared" si="252"/>
        <v>8.8000000000000007</v>
      </c>
      <c r="FS87" s="77">
        <f t="shared" si="252"/>
        <v>6.6</v>
      </c>
      <c r="FT87" s="77">
        <f t="shared" si="252"/>
        <v>5.4</v>
      </c>
      <c r="FU87" s="77">
        <f t="shared" si="252"/>
        <v>5.2</v>
      </c>
      <c r="FV87" s="77">
        <f t="shared" si="252"/>
        <v>7.2</v>
      </c>
      <c r="FW87" s="77">
        <f t="shared" si="252"/>
        <v>7.4</v>
      </c>
      <c r="FX87" s="77">
        <f t="shared" si="252"/>
        <v>8</v>
      </c>
      <c r="FY87" s="77">
        <f t="shared" si="252"/>
        <v>9.6</v>
      </c>
      <c r="FZ87" s="77">
        <f t="shared" si="253"/>
        <v>7.8</v>
      </c>
      <c r="GA87" s="77">
        <f t="shared" si="253"/>
        <v>5.6</v>
      </c>
      <c r="GB87" s="77">
        <f t="shared" si="253"/>
        <v>4.2</v>
      </c>
      <c r="GC87" s="77">
        <f t="shared" si="253"/>
        <v>3.4</v>
      </c>
      <c r="GD87" s="77">
        <f t="shared" si="253"/>
        <v>3.4</v>
      </c>
      <c r="GE87" s="77" t="e">
        <f t="shared" si="253"/>
        <v>#N/A</v>
      </c>
      <c r="GF87" s="77" t="e">
        <f t="shared" si="253"/>
        <v>#N/A</v>
      </c>
      <c r="GG87" s="77" t="e">
        <f t="shared" si="253"/>
        <v>#N/A</v>
      </c>
      <c r="GH87" s="77" t="e">
        <f t="shared" si="253"/>
        <v>#N/A</v>
      </c>
      <c r="GI87" s="77" t="e">
        <f t="shared" si="253"/>
        <v>#N/A</v>
      </c>
      <c r="GJ87" s="77" t="e">
        <f t="shared" si="254"/>
        <v>#N/A</v>
      </c>
      <c r="GK87" s="77" t="e">
        <f t="shared" si="254"/>
        <v>#N/A</v>
      </c>
      <c r="GL87" s="77" t="e">
        <f t="shared" si="254"/>
        <v>#N/A</v>
      </c>
      <c r="GM87" s="77" t="e">
        <f t="shared" si="254"/>
        <v>#N/A</v>
      </c>
      <c r="GN87" s="77" t="e">
        <f t="shared" si="254"/>
        <v>#N/A</v>
      </c>
      <c r="GO87" s="77" t="e">
        <f t="shared" si="254"/>
        <v>#N/A</v>
      </c>
      <c r="GP87" s="77" t="e">
        <f t="shared" si="254"/>
        <v>#N/A</v>
      </c>
      <c r="GQ87" s="77" t="e">
        <f t="shared" si="254"/>
        <v>#N/A</v>
      </c>
      <c r="GR87" s="77" t="e">
        <f t="shared" si="254"/>
        <v>#N/A</v>
      </c>
      <c r="GS87" s="77" t="e">
        <f t="shared" si="254"/>
        <v>#N/A</v>
      </c>
      <c r="GT87">
        <v>1</v>
      </c>
      <c r="GV87" s="10">
        <f t="shared" ca="1" si="255"/>
        <v>10</v>
      </c>
      <c r="GW87" s="10">
        <f t="shared" ca="1" si="255"/>
        <v>10</v>
      </c>
      <c r="GX87" s="10">
        <f t="shared" ca="1" si="255"/>
        <v>10</v>
      </c>
      <c r="GY87" s="10">
        <f t="shared" ca="1" si="255"/>
        <v>10</v>
      </c>
      <c r="GZ87" s="10">
        <f t="shared" ca="1" si="255"/>
        <v>10</v>
      </c>
      <c r="HA87" s="10">
        <f t="shared" ca="1" si="255"/>
        <v>10</v>
      </c>
      <c r="HB87" s="10">
        <f t="shared" ca="1" si="255"/>
        <v>10</v>
      </c>
      <c r="HC87" s="10">
        <f t="shared" ca="1" si="262"/>
        <v>10</v>
      </c>
      <c r="HD87" s="10" t="b">
        <f t="shared" ca="1" si="235"/>
        <v>0</v>
      </c>
      <c r="HE87" s="10">
        <f t="array" ref="HE87">MAX(IF(ISNA(L87:FN87),"",L87:FN87))</f>
        <v>266</v>
      </c>
      <c r="HF87" s="49">
        <f t="shared" ca="1" si="263"/>
        <v>4.0123810615613903E-2</v>
      </c>
      <c r="HG87" t="str">
        <f t="shared" si="264"/>
        <v>Europe</v>
      </c>
      <c r="HH87" t="str">
        <f t="shared" si="265"/>
        <v>Germany</v>
      </c>
      <c r="HI87" s="10">
        <f t="shared" si="266"/>
        <v>266</v>
      </c>
      <c r="HJ87" s="10">
        <f t="shared" ca="1" si="267"/>
        <v>9087</v>
      </c>
      <c r="HK87" s="10">
        <f t="shared" ca="1" si="268"/>
        <v>80500000</v>
      </c>
      <c r="HL87" s="10">
        <f t="shared" ca="1" si="269"/>
        <v>0</v>
      </c>
      <c r="HM87" s="10">
        <f t="shared" ca="1" si="270"/>
        <v>0</v>
      </c>
      <c r="HN87" s="10">
        <f t="shared" ca="1" si="271"/>
        <v>0</v>
      </c>
      <c r="HO87" s="10">
        <f t="shared" ca="1" si="272"/>
        <v>0</v>
      </c>
      <c r="HP87">
        <f t="array" ref="HP87">LARGE(IF(ISNA(L87:FN87),"",L87:FN87),HP$2)</f>
        <v>266</v>
      </c>
      <c r="HQ87">
        <f t="array" ref="HQ87">LARGE(IF(ISNA(M87:GT87),"",M87:GT87),HQ$2)</f>
        <v>263.2</v>
      </c>
      <c r="HR87">
        <f t="array" ref="HR87">LARGE(IF(ISNA(N87:GU87),"",N87:GU87),HR$2)</f>
        <v>258.39999999999998</v>
      </c>
      <c r="HS87">
        <f t="array" aca="1" ref="HS87" ca="1">LARGE(IF(ISNA(O87:GV87),"",O87:GV87),HS$2)</f>
        <v>253</v>
      </c>
      <c r="HT87">
        <f t="array" aca="1" ref="HT87" ca="1">LARGE(IF(ISNA(P87:GW87),"",P87:GW87),HT$2)</f>
        <v>236.6</v>
      </c>
      <c r="HU87">
        <f t="array" aca="1" ref="HU87" ca="1">LARGE(IF(ISNA(Q87:GX87),"",Q87:GX87),HU$2)</f>
        <v>234.8</v>
      </c>
      <c r="HV87">
        <f t="array" aca="1" ref="HV87" ca="1">LARGE(IF(ISNA(R87:GY87),"",R87:GY87),HV$2)</f>
        <v>232.6</v>
      </c>
      <c r="HW87">
        <f t="shared" ca="1" si="214"/>
        <v>249.22857142857137</v>
      </c>
    </row>
    <row r="88" spans="1:231" ht="30" customHeight="1" x14ac:dyDescent="0.55000000000000004">
      <c r="A88">
        <f t="shared" si="213"/>
        <v>17</v>
      </c>
      <c r="B88" s="78">
        <f>VLOOKUP(F88,Countries!$D$5:$F$255,3,FALSE)</f>
        <v>8859000</v>
      </c>
      <c r="C88" s="83">
        <f t="shared" ca="1" si="256"/>
        <v>6.6395663956639567E-2</v>
      </c>
      <c r="D88" s="77" t="str">
        <f>VLOOKUP(F88,Countries!$D$5:$E$254,2,FALSE)</f>
        <v>Europe</v>
      </c>
      <c r="E88" s="77" t="str">
        <f>VLOOKUP(F88,Countries!$D$5:$G$254,4,FALSE)</f>
        <v>WeEurope</v>
      </c>
      <c r="F88" s="77" t="str">
        <f>Infections!A13</f>
        <v>Austria</v>
      </c>
      <c r="G88" s="78">
        <f t="shared" ca="1" si="257"/>
        <v>711</v>
      </c>
      <c r="H88" s="78">
        <f t="shared" ca="1" si="258"/>
        <v>1.4000000000000001</v>
      </c>
      <c r="I88" s="97" t="str">
        <f t="shared" si="259"/>
        <v>Austria</v>
      </c>
      <c r="J88" s="77">
        <f t="shared" si="260"/>
        <v>0</v>
      </c>
      <c r="K88" s="77">
        <f t="shared" si="261"/>
        <v>0</v>
      </c>
      <c r="L88" s="77" t="e">
        <f t="shared" si="236"/>
        <v>#N/A</v>
      </c>
      <c r="M88" s="77" t="e">
        <f t="shared" si="236"/>
        <v>#N/A</v>
      </c>
      <c r="N88" s="77" t="e">
        <f t="shared" si="236"/>
        <v>#N/A</v>
      </c>
      <c r="O88" s="77">
        <f t="shared" si="236"/>
        <v>0</v>
      </c>
      <c r="P88" s="77">
        <f t="shared" si="236"/>
        <v>0</v>
      </c>
      <c r="Q88" s="77">
        <f t="shared" si="236"/>
        <v>0</v>
      </c>
      <c r="R88" s="77">
        <f t="shared" si="236"/>
        <v>0</v>
      </c>
      <c r="S88" s="77">
        <f t="shared" si="236"/>
        <v>0</v>
      </c>
      <c r="T88" s="77">
        <f t="shared" si="236"/>
        <v>0</v>
      </c>
      <c r="U88" s="77">
        <f t="shared" si="236"/>
        <v>0</v>
      </c>
      <c r="V88" s="77">
        <f t="shared" si="237"/>
        <v>0</v>
      </c>
      <c r="W88" s="77">
        <f t="shared" si="237"/>
        <v>0</v>
      </c>
      <c r="X88" s="77">
        <f t="shared" si="237"/>
        <v>0</v>
      </c>
      <c r="Y88" s="77">
        <f t="shared" si="237"/>
        <v>0</v>
      </c>
      <c r="Z88" s="77">
        <f t="shared" si="237"/>
        <v>0</v>
      </c>
      <c r="AA88" s="77">
        <f t="shared" si="237"/>
        <v>0</v>
      </c>
      <c r="AB88" s="77">
        <f t="shared" si="237"/>
        <v>0</v>
      </c>
      <c r="AC88" s="77">
        <f t="shared" si="237"/>
        <v>0</v>
      </c>
      <c r="AD88" s="77">
        <f t="shared" si="237"/>
        <v>0</v>
      </c>
      <c r="AE88" s="77">
        <f t="shared" si="237"/>
        <v>0</v>
      </c>
      <c r="AF88" s="77">
        <f t="shared" si="238"/>
        <v>0</v>
      </c>
      <c r="AG88" s="77">
        <f t="shared" si="238"/>
        <v>0</v>
      </c>
      <c r="AH88" s="77">
        <f t="shared" si="238"/>
        <v>0</v>
      </c>
      <c r="AI88" s="77">
        <f t="shared" si="238"/>
        <v>0</v>
      </c>
      <c r="AJ88" s="77">
        <f t="shared" si="238"/>
        <v>0</v>
      </c>
      <c r="AK88" s="77">
        <f t="shared" si="238"/>
        <v>0</v>
      </c>
      <c r="AL88" s="77">
        <f t="shared" si="238"/>
        <v>0</v>
      </c>
      <c r="AM88" s="77">
        <f t="shared" si="238"/>
        <v>0</v>
      </c>
      <c r="AN88" s="77">
        <f t="shared" si="238"/>
        <v>0</v>
      </c>
      <c r="AO88" s="77">
        <f t="shared" si="238"/>
        <v>0</v>
      </c>
      <c r="AP88" s="77">
        <f t="shared" si="239"/>
        <v>0</v>
      </c>
      <c r="AQ88" s="77">
        <f t="shared" si="239"/>
        <v>0</v>
      </c>
      <c r="AR88" s="77">
        <f t="shared" si="239"/>
        <v>0</v>
      </c>
      <c r="AS88" s="77">
        <f t="shared" si="239"/>
        <v>0</v>
      </c>
      <c r="AT88" s="77">
        <f t="shared" si="239"/>
        <v>0</v>
      </c>
      <c r="AU88" s="77">
        <f t="shared" si="239"/>
        <v>0</v>
      </c>
      <c r="AV88" s="77">
        <f t="shared" si="239"/>
        <v>0</v>
      </c>
      <c r="AW88" s="77">
        <f t="shared" si="239"/>
        <v>0</v>
      </c>
      <c r="AX88" s="77">
        <f t="shared" si="239"/>
        <v>0</v>
      </c>
      <c r="AY88" s="77">
        <f t="shared" si="239"/>
        <v>0</v>
      </c>
      <c r="AZ88" s="77">
        <f t="shared" si="240"/>
        <v>0</v>
      </c>
      <c r="BA88" s="77">
        <f t="shared" si="240"/>
        <v>0</v>
      </c>
      <c r="BB88" s="77">
        <f t="shared" si="240"/>
        <v>0</v>
      </c>
      <c r="BC88" s="77">
        <f t="shared" si="240"/>
        <v>0</v>
      </c>
      <c r="BD88" s="77">
        <f t="shared" si="240"/>
        <v>0</v>
      </c>
      <c r="BE88" s="77">
        <f t="shared" si="240"/>
        <v>0</v>
      </c>
      <c r="BF88" s="77">
        <f t="shared" si="240"/>
        <v>0</v>
      </c>
      <c r="BG88" s="77">
        <f t="shared" si="240"/>
        <v>0</v>
      </c>
      <c r="BH88" s="77">
        <f t="shared" si="240"/>
        <v>0.2</v>
      </c>
      <c r="BI88" s="77">
        <f t="shared" si="240"/>
        <v>0.2</v>
      </c>
      <c r="BJ88" s="77">
        <f t="shared" si="241"/>
        <v>0.2</v>
      </c>
      <c r="BK88" s="77">
        <f t="shared" si="241"/>
        <v>0.2</v>
      </c>
      <c r="BL88" s="77">
        <f t="shared" si="241"/>
        <v>0.6</v>
      </c>
      <c r="BM88" s="77">
        <f t="shared" si="241"/>
        <v>0.4</v>
      </c>
      <c r="BN88" s="77">
        <f t="shared" si="241"/>
        <v>0.6</v>
      </c>
      <c r="BO88" s="77">
        <f t="shared" si="241"/>
        <v>1</v>
      </c>
      <c r="BP88" s="77">
        <f t="shared" si="241"/>
        <v>1</v>
      </c>
      <c r="BQ88" s="77">
        <f t="shared" si="241"/>
        <v>1</v>
      </c>
      <c r="BR88" s="77">
        <f t="shared" si="241"/>
        <v>2.6</v>
      </c>
      <c r="BS88" s="77">
        <f t="shared" si="241"/>
        <v>3.4</v>
      </c>
      <c r="BT88" s="77">
        <f t="shared" si="242"/>
        <v>4.4000000000000004</v>
      </c>
      <c r="BU88" s="77">
        <f t="shared" si="242"/>
        <v>4.8</v>
      </c>
      <c r="BV88" s="77">
        <f t="shared" si="242"/>
        <v>8.1999999999999993</v>
      </c>
      <c r="BW88" s="77">
        <f t="shared" si="242"/>
        <v>8.4</v>
      </c>
      <c r="BX88" s="77">
        <f t="shared" si="242"/>
        <v>9.4</v>
      </c>
      <c r="BY88" s="77">
        <f t="shared" si="242"/>
        <v>11.6</v>
      </c>
      <c r="BZ88" s="77">
        <f t="shared" si="242"/>
        <v>15.6</v>
      </c>
      <c r="CA88" s="77">
        <f t="shared" si="242"/>
        <v>15.8</v>
      </c>
      <c r="CB88" s="77">
        <f t="shared" si="242"/>
        <v>17.600000000000001</v>
      </c>
      <c r="CC88" s="77">
        <f t="shared" si="242"/>
        <v>18</v>
      </c>
      <c r="CD88" s="77">
        <f t="shared" si="243"/>
        <v>16.399999999999999</v>
      </c>
      <c r="CE88" s="77">
        <f t="shared" si="243"/>
        <v>15.6</v>
      </c>
      <c r="CF88" s="77">
        <f t="shared" si="243"/>
        <v>15.2</v>
      </c>
      <c r="CG88" s="77">
        <f t="shared" si="243"/>
        <v>14.8</v>
      </c>
      <c r="CH88" s="77">
        <f t="shared" si="243"/>
        <v>17</v>
      </c>
      <c r="CI88" s="77">
        <f t="shared" si="243"/>
        <v>21</v>
      </c>
      <c r="CJ88" s="77">
        <f t="shared" si="243"/>
        <v>21.8</v>
      </c>
      <c r="CK88" s="77">
        <f t="shared" si="243"/>
        <v>23</v>
      </c>
      <c r="CL88" s="77">
        <f t="shared" si="243"/>
        <v>23.4</v>
      </c>
      <c r="CM88" s="77">
        <f t="shared" si="243"/>
        <v>21.4</v>
      </c>
      <c r="CN88" s="77">
        <f t="shared" si="244"/>
        <v>19</v>
      </c>
      <c r="CO88" s="77">
        <f t="shared" si="244"/>
        <v>17.8</v>
      </c>
      <c r="CP88" s="77">
        <f t="shared" si="244"/>
        <v>14.8</v>
      </c>
      <c r="CQ88" s="77">
        <f t="shared" si="244"/>
        <v>14.6</v>
      </c>
      <c r="CR88" s="77">
        <f t="shared" si="244"/>
        <v>16.2</v>
      </c>
      <c r="CS88" s="77">
        <f t="shared" si="244"/>
        <v>15</v>
      </c>
      <c r="CT88" s="77">
        <f t="shared" si="244"/>
        <v>13.6</v>
      </c>
      <c r="CU88" s="77">
        <f t="shared" si="244"/>
        <v>15.4</v>
      </c>
      <c r="CV88" s="77">
        <f t="shared" si="244"/>
        <v>16.2</v>
      </c>
      <c r="CW88" s="77">
        <f t="shared" si="244"/>
        <v>15.8</v>
      </c>
      <c r="CX88" s="77">
        <f t="shared" si="245"/>
        <v>15.8</v>
      </c>
      <c r="CY88" s="77">
        <f t="shared" si="245"/>
        <v>15.6</v>
      </c>
      <c r="CZ88" s="77">
        <f t="shared" si="245"/>
        <v>13.2</v>
      </c>
      <c r="DA88" s="77">
        <f t="shared" si="245"/>
        <v>10.199999999999999</v>
      </c>
      <c r="DB88" s="77">
        <f t="shared" si="245"/>
        <v>7.8</v>
      </c>
      <c r="DC88" s="77">
        <f t="shared" si="245"/>
        <v>9.4</v>
      </c>
      <c r="DD88" s="77">
        <f t="shared" si="245"/>
        <v>10</v>
      </c>
      <c r="DE88" s="77">
        <f t="shared" si="245"/>
        <v>9.6</v>
      </c>
      <c r="DF88" s="77">
        <f t="shared" si="245"/>
        <v>9.4</v>
      </c>
      <c r="DG88" s="77">
        <f t="shared" si="245"/>
        <v>9.4</v>
      </c>
      <c r="DH88" s="77">
        <f t="shared" si="246"/>
        <v>5.8</v>
      </c>
      <c r="DI88" s="77">
        <f t="shared" si="246"/>
        <v>4</v>
      </c>
      <c r="DJ88" s="77">
        <f t="shared" si="246"/>
        <v>4.4000000000000004</v>
      </c>
      <c r="DK88" s="77">
        <f t="shared" si="246"/>
        <v>3.8</v>
      </c>
      <c r="DL88" s="77">
        <f t="shared" si="246"/>
        <v>2.6</v>
      </c>
      <c r="DM88" s="77">
        <f t="shared" si="246"/>
        <v>3.2</v>
      </c>
      <c r="DN88" s="77">
        <f t="shared" si="246"/>
        <v>3</v>
      </c>
      <c r="DO88" s="77">
        <f t="shared" si="246"/>
        <v>2.4</v>
      </c>
      <c r="DP88" s="77">
        <f t="shared" si="246"/>
        <v>2.4</v>
      </c>
      <c r="DQ88" s="77">
        <f t="shared" si="246"/>
        <v>2.8</v>
      </c>
      <c r="DR88" s="77">
        <f t="shared" si="247"/>
        <v>2</v>
      </c>
      <c r="DS88" s="77">
        <f t="shared" si="247"/>
        <v>2.2000000000000002</v>
      </c>
      <c r="DT88" s="77">
        <f t="shared" si="247"/>
        <v>2</v>
      </c>
      <c r="DU88" s="77">
        <f t="shared" si="247"/>
        <v>1.8</v>
      </c>
      <c r="DV88" s="77">
        <f t="shared" si="247"/>
        <v>1.2</v>
      </c>
      <c r="DW88" s="77">
        <f t="shared" si="247"/>
        <v>1</v>
      </c>
      <c r="DX88" s="77">
        <f t="shared" si="247"/>
        <v>1.2</v>
      </c>
      <c r="DY88" s="77">
        <f t="shared" si="247"/>
        <v>1</v>
      </c>
      <c r="DZ88" s="77">
        <f t="shared" si="247"/>
        <v>0.8</v>
      </c>
      <c r="EA88" s="77">
        <f t="shared" si="247"/>
        <v>1.2</v>
      </c>
      <c r="EB88" s="77">
        <f t="shared" si="248"/>
        <v>2</v>
      </c>
      <c r="EC88" s="77">
        <f t="shared" si="248"/>
        <v>1.6</v>
      </c>
      <c r="ED88" s="77">
        <f t="shared" si="248"/>
        <v>1.6</v>
      </c>
      <c r="EE88" s="77">
        <f t="shared" si="248"/>
        <v>2</v>
      </c>
      <c r="EF88" s="77">
        <f t="shared" si="248"/>
        <v>2</v>
      </c>
      <c r="EG88" s="77">
        <f t="shared" si="248"/>
        <v>5.8</v>
      </c>
      <c r="EH88" s="77">
        <f t="shared" si="248"/>
        <v>5.6</v>
      </c>
      <c r="EI88" s="77">
        <f t="shared" si="248"/>
        <v>5.4</v>
      </c>
      <c r="EJ88" s="77">
        <f t="shared" si="248"/>
        <v>5</v>
      </c>
      <c r="EK88" s="77">
        <f t="shared" si="248"/>
        <v>4.5999999999999996</v>
      </c>
      <c r="EL88" s="77">
        <f t="shared" si="249"/>
        <v>0.2</v>
      </c>
      <c r="EM88" s="77">
        <f t="shared" si="249"/>
        <v>0.4</v>
      </c>
      <c r="EN88" s="77">
        <f t="shared" si="249"/>
        <v>0.4</v>
      </c>
      <c r="EO88" s="77">
        <f t="shared" si="249"/>
        <v>0.8</v>
      </c>
      <c r="EP88" s="77">
        <f t="shared" si="249"/>
        <v>0.8</v>
      </c>
      <c r="EQ88" s="77">
        <f t="shared" si="249"/>
        <v>0.6</v>
      </c>
      <c r="ER88" s="77">
        <f t="shared" si="249"/>
        <v>0.4</v>
      </c>
      <c r="ES88" s="77">
        <f t="shared" si="249"/>
        <v>0.4</v>
      </c>
      <c r="ET88" s="77">
        <f t="shared" si="249"/>
        <v>0.2</v>
      </c>
      <c r="EU88" s="77">
        <f t="shared" si="249"/>
        <v>0.4</v>
      </c>
      <c r="EV88" s="77">
        <f t="shared" si="250"/>
        <v>0.6</v>
      </c>
      <c r="EW88" s="77">
        <f t="shared" si="250"/>
        <v>1</v>
      </c>
      <c r="EX88" s="77">
        <f t="shared" si="250"/>
        <v>1</v>
      </c>
      <c r="EY88" s="77">
        <f t="shared" si="250"/>
        <v>1</v>
      </c>
      <c r="EZ88" s="77">
        <f t="shared" si="250"/>
        <v>1.4</v>
      </c>
      <c r="FA88" s="77">
        <f t="shared" si="250"/>
        <v>2.4</v>
      </c>
      <c r="FB88" s="77">
        <f t="shared" si="250"/>
        <v>2.2000000000000002</v>
      </c>
      <c r="FC88" s="77">
        <f t="shared" si="250"/>
        <v>2.2000000000000002</v>
      </c>
      <c r="FD88" s="77">
        <f t="shared" si="250"/>
        <v>2</v>
      </c>
      <c r="FE88" s="77">
        <f t="shared" si="250"/>
        <v>1.8</v>
      </c>
      <c r="FF88" s="77">
        <f t="shared" si="251"/>
        <v>0.6</v>
      </c>
      <c r="FG88" s="77">
        <f t="shared" si="251"/>
        <v>1</v>
      </c>
      <c r="FH88" s="77">
        <f t="shared" si="251"/>
        <v>1</v>
      </c>
      <c r="FI88" s="77">
        <f t="shared" si="251"/>
        <v>2</v>
      </c>
      <c r="FJ88" s="77">
        <f t="shared" si="251"/>
        <v>1.6</v>
      </c>
      <c r="FK88" s="77">
        <f t="shared" si="251"/>
        <v>2</v>
      </c>
      <c r="FL88" s="77">
        <f t="shared" si="251"/>
        <v>1.8</v>
      </c>
      <c r="FM88" s="77">
        <f t="shared" si="251"/>
        <v>2</v>
      </c>
      <c r="FN88" s="77">
        <f t="shared" si="251"/>
        <v>1.4</v>
      </c>
      <c r="FO88" s="77">
        <f t="shared" si="251"/>
        <v>1.4</v>
      </c>
      <c r="FP88" s="77">
        <f t="shared" si="252"/>
        <v>1</v>
      </c>
      <c r="FQ88" s="77">
        <f t="shared" si="252"/>
        <v>0.6</v>
      </c>
      <c r="FR88" s="77">
        <f t="shared" si="252"/>
        <v>0.4</v>
      </c>
      <c r="FS88" s="77">
        <f t="shared" si="252"/>
        <v>0.2</v>
      </c>
      <c r="FT88" s="77">
        <f t="shared" si="252"/>
        <v>0.2</v>
      </c>
      <c r="FU88" s="77">
        <f t="shared" si="252"/>
        <v>0.2</v>
      </c>
      <c r="FV88" s="77">
        <f t="shared" si="252"/>
        <v>0.2</v>
      </c>
      <c r="FW88" s="77">
        <f t="shared" si="252"/>
        <v>0.2</v>
      </c>
      <c r="FX88" s="77">
        <f t="shared" si="252"/>
        <v>0</v>
      </c>
      <c r="FY88" s="77">
        <f t="shared" si="252"/>
        <v>0</v>
      </c>
      <c r="FZ88" s="77">
        <f t="shared" si="253"/>
        <v>0.4</v>
      </c>
      <c r="GA88" s="77">
        <f t="shared" si="253"/>
        <v>0.4</v>
      </c>
      <c r="GB88" s="77">
        <f t="shared" si="253"/>
        <v>0.6</v>
      </c>
      <c r="GC88" s="77">
        <f t="shared" si="253"/>
        <v>0.8</v>
      </c>
      <c r="GD88" s="77">
        <f t="shared" si="253"/>
        <v>1</v>
      </c>
      <c r="GE88" s="77" t="e">
        <f t="shared" si="253"/>
        <v>#N/A</v>
      </c>
      <c r="GF88" s="77" t="e">
        <f t="shared" si="253"/>
        <v>#N/A</v>
      </c>
      <c r="GG88" s="77" t="e">
        <f t="shared" si="253"/>
        <v>#N/A</v>
      </c>
      <c r="GH88" s="77" t="e">
        <f t="shared" si="253"/>
        <v>#N/A</v>
      </c>
      <c r="GI88" s="77" t="e">
        <f t="shared" si="253"/>
        <v>#N/A</v>
      </c>
      <c r="GJ88" s="77" t="e">
        <f t="shared" si="254"/>
        <v>#N/A</v>
      </c>
      <c r="GK88" s="77" t="e">
        <f t="shared" si="254"/>
        <v>#N/A</v>
      </c>
      <c r="GL88" s="77" t="e">
        <f t="shared" si="254"/>
        <v>#N/A</v>
      </c>
      <c r="GM88" s="77" t="e">
        <f t="shared" si="254"/>
        <v>#N/A</v>
      </c>
      <c r="GN88" s="77" t="e">
        <f t="shared" si="254"/>
        <v>#N/A</v>
      </c>
      <c r="GO88" s="77" t="e">
        <f t="shared" si="254"/>
        <v>#N/A</v>
      </c>
      <c r="GP88" s="77" t="e">
        <f t="shared" si="254"/>
        <v>#N/A</v>
      </c>
      <c r="GQ88" s="77" t="e">
        <f t="shared" si="254"/>
        <v>#N/A</v>
      </c>
      <c r="GR88" s="77" t="e">
        <f t="shared" si="254"/>
        <v>#N/A</v>
      </c>
      <c r="GS88" s="77" t="e">
        <f t="shared" si="254"/>
        <v>#N/A</v>
      </c>
      <c r="GT88">
        <v>1</v>
      </c>
      <c r="GV88" s="10">
        <f t="shared" ca="1" si="255"/>
        <v>1.4</v>
      </c>
      <c r="GW88" s="10">
        <f t="shared" ca="1" si="255"/>
        <v>1.4</v>
      </c>
      <c r="GX88" s="10">
        <f t="shared" ca="1" si="255"/>
        <v>1.4</v>
      </c>
      <c r="GY88" s="10">
        <f t="shared" ca="1" si="255"/>
        <v>1.4</v>
      </c>
      <c r="GZ88" s="10">
        <f t="shared" ca="1" si="255"/>
        <v>1.4</v>
      </c>
      <c r="HA88" s="10">
        <f t="shared" ca="1" si="255"/>
        <v>1.4</v>
      </c>
      <c r="HB88" s="10">
        <f t="shared" ca="1" si="255"/>
        <v>1.4</v>
      </c>
      <c r="HC88" s="10">
        <f t="shared" ca="1" si="262"/>
        <v>1.4000000000000001</v>
      </c>
      <c r="HD88" s="10" t="b">
        <f t="shared" ca="1" si="235"/>
        <v>0</v>
      </c>
      <c r="HE88" s="10">
        <f t="array" ref="HE88">MAX(IF(ISNA(L88:FN88),"",L88:FN88))</f>
        <v>23.4</v>
      </c>
      <c r="HF88" s="49">
        <f t="shared" ca="1" si="263"/>
        <v>6.6395663956639567E-2</v>
      </c>
      <c r="HG88" t="str">
        <f t="shared" si="264"/>
        <v>Europe</v>
      </c>
      <c r="HH88" t="str">
        <f t="shared" si="265"/>
        <v>Austria</v>
      </c>
      <c r="HI88" s="10">
        <f t="shared" si="266"/>
        <v>23.4</v>
      </c>
      <c r="HJ88" s="10">
        <f t="shared" ca="1" si="267"/>
        <v>711</v>
      </c>
      <c r="HK88" s="10">
        <f t="shared" ca="1" si="268"/>
        <v>8859000</v>
      </c>
      <c r="HL88" s="10">
        <f t="shared" ca="1" si="269"/>
        <v>0</v>
      </c>
      <c r="HM88" s="10">
        <f t="shared" ca="1" si="270"/>
        <v>0</v>
      </c>
      <c r="HN88" s="10">
        <f t="shared" ca="1" si="271"/>
        <v>0</v>
      </c>
      <c r="HO88" s="10">
        <f t="shared" ca="1" si="272"/>
        <v>0</v>
      </c>
      <c r="HP88">
        <f t="array" ref="HP88">LARGE(IF(ISNA(L88:FN88),"",L88:FN88),HP$2)</f>
        <v>23.4</v>
      </c>
      <c r="HQ88">
        <f t="array" ref="HQ88">LARGE(IF(ISNA(M88:GT88),"",M88:GT88),HQ$2)</f>
        <v>23</v>
      </c>
      <c r="HR88">
        <f t="array" ref="HR88">LARGE(IF(ISNA(N88:GU88),"",N88:GU88),HR$2)</f>
        <v>21.8</v>
      </c>
      <c r="HS88">
        <f t="array" aca="1" ref="HS88" ca="1">LARGE(IF(ISNA(O88:GV88),"",O88:GV88),HS$2)</f>
        <v>21.4</v>
      </c>
      <c r="HT88">
        <f t="array" aca="1" ref="HT88" ca="1">LARGE(IF(ISNA(P88:GW88),"",P88:GW88),HT$2)</f>
        <v>21</v>
      </c>
      <c r="HU88">
        <f t="array" aca="1" ref="HU88" ca="1">LARGE(IF(ISNA(Q88:GX88),"",Q88:GX88),HU$2)</f>
        <v>19</v>
      </c>
      <c r="HV88">
        <f t="array" aca="1" ref="HV88" ca="1">LARGE(IF(ISNA(R88:GY88),"",R88:GY88),HV$2)</f>
        <v>18</v>
      </c>
      <c r="HW88">
        <f t="shared" ca="1" si="214"/>
        <v>21.085714285714285</v>
      </c>
    </row>
    <row r="89" spans="1:231" ht="30" customHeight="1" x14ac:dyDescent="0.55000000000000004">
      <c r="A89">
        <f t="shared" si="213"/>
        <v>53</v>
      </c>
      <c r="B89" s="78">
        <f>VLOOKUP(F89,Countries!$D$5:$F$255,3,FALSE)</f>
        <v>10650000</v>
      </c>
      <c r="C89" s="83">
        <f t="shared" ca="1" si="256"/>
        <v>8.0459770114942541E-2</v>
      </c>
      <c r="D89" s="77" t="str">
        <f>VLOOKUP(F89,Countries!$D$5:$E$254,2,FALSE)</f>
        <v>Europe</v>
      </c>
      <c r="E89" s="77" t="str">
        <f>VLOOKUP(F89,Countries!$D$5:$G$254,4,FALSE)</f>
        <v>WeEurope</v>
      </c>
      <c r="F89" s="77" t="str">
        <f>Infections!A49</f>
        <v>Czechia</v>
      </c>
      <c r="G89" s="78">
        <f t="shared" ca="1" si="257"/>
        <v>355</v>
      </c>
      <c r="H89" s="78">
        <f t="shared" ca="1" si="258"/>
        <v>0.79999999999999993</v>
      </c>
      <c r="I89" s="97" t="str">
        <f t="shared" si="259"/>
        <v>Czechia</v>
      </c>
      <c r="J89" s="77">
        <f t="shared" si="260"/>
        <v>0</v>
      </c>
      <c r="K89" s="77">
        <f t="shared" si="261"/>
        <v>0</v>
      </c>
      <c r="L89" s="77" t="e">
        <f t="shared" si="236"/>
        <v>#N/A</v>
      </c>
      <c r="M89" s="77" t="e">
        <f t="shared" si="236"/>
        <v>#N/A</v>
      </c>
      <c r="N89" s="77" t="e">
        <f t="shared" si="236"/>
        <v>#N/A</v>
      </c>
      <c r="O89" s="77">
        <f t="shared" si="236"/>
        <v>0</v>
      </c>
      <c r="P89" s="77">
        <f t="shared" si="236"/>
        <v>0</v>
      </c>
      <c r="Q89" s="77">
        <f t="shared" si="236"/>
        <v>0</v>
      </c>
      <c r="R89" s="77">
        <f t="shared" si="236"/>
        <v>0</v>
      </c>
      <c r="S89" s="77">
        <f t="shared" si="236"/>
        <v>0</v>
      </c>
      <c r="T89" s="77">
        <f t="shared" si="236"/>
        <v>0</v>
      </c>
      <c r="U89" s="77">
        <f t="shared" si="236"/>
        <v>0</v>
      </c>
      <c r="V89" s="77">
        <f t="shared" si="237"/>
        <v>0</v>
      </c>
      <c r="W89" s="77">
        <f t="shared" si="237"/>
        <v>0</v>
      </c>
      <c r="X89" s="77">
        <f t="shared" si="237"/>
        <v>0</v>
      </c>
      <c r="Y89" s="77">
        <f t="shared" si="237"/>
        <v>0</v>
      </c>
      <c r="Z89" s="77">
        <f t="shared" si="237"/>
        <v>0</v>
      </c>
      <c r="AA89" s="77">
        <f t="shared" si="237"/>
        <v>0</v>
      </c>
      <c r="AB89" s="77">
        <f t="shared" si="237"/>
        <v>0</v>
      </c>
      <c r="AC89" s="77">
        <f t="shared" si="237"/>
        <v>0</v>
      </c>
      <c r="AD89" s="77">
        <f t="shared" si="237"/>
        <v>0</v>
      </c>
      <c r="AE89" s="77">
        <f t="shared" si="237"/>
        <v>0</v>
      </c>
      <c r="AF89" s="77">
        <f t="shared" si="238"/>
        <v>0</v>
      </c>
      <c r="AG89" s="77">
        <f t="shared" si="238"/>
        <v>0</v>
      </c>
      <c r="AH89" s="77">
        <f t="shared" si="238"/>
        <v>0</v>
      </c>
      <c r="AI89" s="77">
        <f t="shared" si="238"/>
        <v>0</v>
      </c>
      <c r="AJ89" s="77">
        <f t="shared" si="238"/>
        <v>0</v>
      </c>
      <c r="AK89" s="77">
        <f t="shared" si="238"/>
        <v>0</v>
      </c>
      <c r="AL89" s="77">
        <f t="shared" si="238"/>
        <v>0</v>
      </c>
      <c r="AM89" s="77">
        <f t="shared" si="238"/>
        <v>0</v>
      </c>
      <c r="AN89" s="77">
        <f t="shared" si="238"/>
        <v>0</v>
      </c>
      <c r="AO89" s="77">
        <f t="shared" si="238"/>
        <v>0</v>
      </c>
      <c r="AP89" s="77">
        <f t="shared" si="239"/>
        <v>0</v>
      </c>
      <c r="AQ89" s="77">
        <f t="shared" si="239"/>
        <v>0</v>
      </c>
      <c r="AR89" s="77">
        <f t="shared" si="239"/>
        <v>0</v>
      </c>
      <c r="AS89" s="77">
        <f t="shared" si="239"/>
        <v>0</v>
      </c>
      <c r="AT89" s="77">
        <f t="shared" si="239"/>
        <v>0</v>
      </c>
      <c r="AU89" s="77">
        <f t="shared" si="239"/>
        <v>0</v>
      </c>
      <c r="AV89" s="77">
        <f t="shared" si="239"/>
        <v>0</v>
      </c>
      <c r="AW89" s="77">
        <f t="shared" si="239"/>
        <v>0</v>
      </c>
      <c r="AX89" s="77">
        <f t="shared" si="239"/>
        <v>0</v>
      </c>
      <c r="AY89" s="77">
        <f t="shared" si="239"/>
        <v>0</v>
      </c>
      <c r="AZ89" s="77">
        <f t="shared" si="240"/>
        <v>0</v>
      </c>
      <c r="BA89" s="77">
        <f t="shared" si="240"/>
        <v>0</v>
      </c>
      <c r="BB89" s="77">
        <f t="shared" si="240"/>
        <v>0</v>
      </c>
      <c r="BC89" s="77">
        <f t="shared" si="240"/>
        <v>0</v>
      </c>
      <c r="BD89" s="77">
        <f t="shared" si="240"/>
        <v>0</v>
      </c>
      <c r="BE89" s="77">
        <f t="shared" si="240"/>
        <v>0</v>
      </c>
      <c r="BF89" s="77">
        <f t="shared" si="240"/>
        <v>0</v>
      </c>
      <c r="BG89" s="77">
        <f t="shared" si="240"/>
        <v>0</v>
      </c>
      <c r="BH89" s="77">
        <f t="shared" si="240"/>
        <v>0</v>
      </c>
      <c r="BI89" s="77">
        <f t="shared" si="240"/>
        <v>0</v>
      </c>
      <c r="BJ89" s="77">
        <f t="shared" si="241"/>
        <v>0</v>
      </c>
      <c r="BK89" s="77">
        <f t="shared" si="241"/>
        <v>0</v>
      </c>
      <c r="BL89" s="77">
        <f t="shared" si="241"/>
        <v>0</v>
      </c>
      <c r="BM89" s="77">
        <f t="shared" si="241"/>
        <v>0</v>
      </c>
      <c r="BN89" s="77">
        <f t="shared" si="241"/>
        <v>0</v>
      </c>
      <c r="BO89" s="77">
        <f t="shared" si="241"/>
        <v>0</v>
      </c>
      <c r="BP89" s="77">
        <f t="shared" si="241"/>
        <v>0</v>
      </c>
      <c r="BQ89" s="77">
        <f t="shared" si="241"/>
        <v>0</v>
      </c>
      <c r="BR89" s="77">
        <f t="shared" si="241"/>
        <v>0.2</v>
      </c>
      <c r="BS89" s="77">
        <f t="shared" si="241"/>
        <v>0.2</v>
      </c>
      <c r="BT89" s="77">
        <f t="shared" si="242"/>
        <v>0.6</v>
      </c>
      <c r="BU89" s="77">
        <f t="shared" si="242"/>
        <v>1.2</v>
      </c>
      <c r="BV89" s="77">
        <f t="shared" si="242"/>
        <v>1.8</v>
      </c>
      <c r="BW89" s="77">
        <f t="shared" si="242"/>
        <v>1.6</v>
      </c>
      <c r="BX89" s="77">
        <f t="shared" si="242"/>
        <v>2</v>
      </c>
      <c r="BY89" s="77">
        <f t="shared" si="242"/>
        <v>2.6</v>
      </c>
      <c r="BZ89" s="77">
        <f t="shared" si="242"/>
        <v>3.4</v>
      </c>
      <c r="CA89" s="77">
        <f t="shared" si="242"/>
        <v>4.4000000000000004</v>
      </c>
      <c r="CB89" s="77">
        <f t="shared" si="242"/>
        <v>6</v>
      </c>
      <c r="CC89" s="77">
        <f t="shared" si="242"/>
        <v>6.6</v>
      </c>
      <c r="CD89" s="77">
        <f t="shared" si="243"/>
        <v>7.4</v>
      </c>
      <c r="CE89" s="77">
        <f t="shared" si="243"/>
        <v>7.2</v>
      </c>
      <c r="CF89" s="77">
        <f t="shared" si="243"/>
        <v>7.2</v>
      </c>
      <c r="CG89" s="77">
        <f t="shared" si="243"/>
        <v>7.8</v>
      </c>
      <c r="CH89" s="77">
        <f t="shared" si="243"/>
        <v>8.8000000000000007</v>
      </c>
      <c r="CI89" s="77">
        <f t="shared" si="243"/>
        <v>9.1999999999999993</v>
      </c>
      <c r="CJ89" s="77">
        <f t="shared" si="243"/>
        <v>10.6</v>
      </c>
      <c r="CK89" s="77">
        <f t="shared" si="243"/>
        <v>10.4</v>
      </c>
      <c r="CL89" s="77">
        <f t="shared" si="243"/>
        <v>10.199999999999999</v>
      </c>
      <c r="CM89" s="77">
        <f t="shared" si="243"/>
        <v>10</v>
      </c>
      <c r="CN89" s="77">
        <f t="shared" si="244"/>
        <v>8.8000000000000007</v>
      </c>
      <c r="CO89" s="77">
        <f t="shared" si="244"/>
        <v>9.8000000000000007</v>
      </c>
      <c r="CP89" s="77">
        <f t="shared" si="244"/>
        <v>9.4</v>
      </c>
      <c r="CQ89" s="77">
        <f t="shared" si="244"/>
        <v>8</v>
      </c>
      <c r="CR89" s="77">
        <f t="shared" si="244"/>
        <v>7</v>
      </c>
      <c r="CS89" s="77">
        <f t="shared" si="244"/>
        <v>7.6</v>
      </c>
      <c r="CT89" s="77">
        <f t="shared" si="244"/>
        <v>5</v>
      </c>
      <c r="CU89" s="77">
        <f t="shared" si="244"/>
        <v>5.6</v>
      </c>
      <c r="CV89" s="77">
        <f t="shared" si="244"/>
        <v>6.4</v>
      </c>
      <c r="CW89" s="77">
        <f t="shared" si="244"/>
        <v>7</v>
      </c>
      <c r="CX89" s="77">
        <f t="shared" si="245"/>
        <v>5.8</v>
      </c>
      <c r="CY89" s="77">
        <f t="shared" si="245"/>
        <v>5.6</v>
      </c>
      <c r="CZ89" s="77">
        <f t="shared" si="245"/>
        <v>4.8</v>
      </c>
      <c r="DA89" s="77">
        <f t="shared" si="245"/>
        <v>3.8</v>
      </c>
      <c r="DB89" s="77">
        <f t="shared" si="245"/>
        <v>3</v>
      </c>
      <c r="DC89" s="77">
        <f t="shared" si="245"/>
        <v>3.4</v>
      </c>
      <c r="DD89" s="77">
        <f t="shared" si="245"/>
        <v>2.6</v>
      </c>
      <c r="DE89" s="77">
        <f t="shared" si="245"/>
        <v>3.6</v>
      </c>
      <c r="DF89" s="77">
        <f t="shared" si="245"/>
        <v>4</v>
      </c>
      <c r="DG89" s="77">
        <f t="shared" si="245"/>
        <v>4.4000000000000004</v>
      </c>
      <c r="DH89" s="77">
        <f t="shared" si="246"/>
        <v>4.2</v>
      </c>
      <c r="DI89" s="77">
        <f t="shared" si="246"/>
        <v>5</v>
      </c>
      <c r="DJ89" s="77">
        <f t="shared" si="246"/>
        <v>4.2</v>
      </c>
      <c r="DK89" s="77">
        <f t="shared" si="246"/>
        <v>4.4000000000000004</v>
      </c>
      <c r="DL89" s="77">
        <f t="shared" si="246"/>
        <v>5</v>
      </c>
      <c r="DM89" s="77">
        <f t="shared" si="246"/>
        <v>5</v>
      </c>
      <c r="DN89" s="77">
        <f t="shared" si="246"/>
        <v>4.8</v>
      </c>
      <c r="DO89" s="77">
        <f t="shared" si="246"/>
        <v>4.5999999999999996</v>
      </c>
      <c r="DP89" s="77">
        <f t="shared" si="246"/>
        <v>4</v>
      </c>
      <c r="DQ89" s="77">
        <f t="shared" si="246"/>
        <v>2.6</v>
      </c>
      <c r="DR89" s="77">
        <f t="shared" si="247"/>
        <v>3.4</v>
      </c>
      <c r="DS89" s="77">
        <f t="shared" si="247"/>
        <v>3.4</v>
      </c>
      <c r="DT89" s="77">
        <f t="shared" si="247"/>
        <v>3</v>
      </c>
      <c r="DU89" s="77">
        <f t="shared" si="247"/>
        <v>2.8</v>
      </c>
      <c r="DV89" s="77">
        <f t="shared" si="247"/>
        <v>3</v>
      </c>
      <c r="DW89" s="77">
        <f t="shared" si="247"/>
        <v>1.4</v>
      </c>
      <c r="DX89" s="77">
        <f t="shared" si="247"/>
        <v>1.8</v>
      </c>
      <c r="DY89" s="77">
        <f t="shared" si="247"/>
        <v>1.8</v>
      </c>
      <c r="DZ89" s="77">
        <f t="shared" si="247"/>
        <v>2</v>
      </c>
      <c r="EA89" s="77">
        <f t="shared" si="247"/>
        <v>2.8</v>
      </c>
      <c r="EB89" s="77">
        <f t="shared" si="248"/>
        <v>3.4</v>
      </c>
      <c r="EC89" s="77">
        <f t="shared" si="248"/>
        <v>2.6</v>
      </c>
      <c r="ED89" s="77">
        <f t="shared" si="248"/>
        <v>2.6</v>
      </c>
      <c r="EE89" s="77">
        <f t="shared" si="248"/>
        <v>2.2000000000000002</v>
      </c>
      <c r="EF89" s="77">
        <f t="shared" si="248"/>
        <v>1</v>
      </c>
      <c r="EG89" s="77">
        <f t="shared" si="248"/>
        <v>1</v>
      </c>
      <c r="EH89" s="77">
        <f t="shared" si="248"/>
        <v>0.8</v>
      </c>
      <c r="EI89" s="77">
        <f t="shared" si="248"/>
        <v>0.4</v>
      </c>
      <c r="EJ89" s="77">
        <f t="shared" si="248"/>
        <v>0.6</v>
      </c>
      <c r="EK89" s="77">
        <f t="shared" si="248"/>
        <v>0.8</v>
      </c>
      <c r="EL89" s="77">
        <f t="shared" si="249"/>
        <v>0.8</v>
      </c>
      <c r="EM89" s="77">
        <f t="shared" si="249"/>
        <v>1.2</v>
      </c>
      <c r="EN89" s="77">
        <f t="shared" si="249"/>
        <v>1.4</v>
      </c>
      <c r="EO89" s="77">
        <f t="shared" si="249"/>
        <v>1.4</v>
      </c>
      <c r="EP89" s="77">
        <f t="shared" si="249"/>
        <v>1.2</v>
      </c>
      <c r="EQ89" s="77">
        <f t="shared" si="249"/>
        <v>0.8</v>
      </c>
      <c r="ER89" s="77">
        <f t="shared" si="249"/>
        <v>0.6</v>
      </c>
      <c r="ES89" s="77">
        <f t="shared" si="249"/>
        <v>0.4</v>
      </c>
      <c r="ET89" s="77">
        <f t="shared" si="249"/>
        <v>0.6</v>
      </c>
      <c r="EU89" s="77">
        <f t="shared" si="249"/>
        <v>0.2</v>
      </c>
      <c r="EV89" s="77">
        <f t="shared" si="250"/>
        <v>0.4</v>
      </c>
      <c r="EW89" s="77">
        <f t="shared" si="250"/>
        <v>0</v>
      </c>
      <c r="EX89" s="77">
        <f t="shared" si="250"/>
        <v>0.2</v>
      </c>
      <c r="EY89" s="77">
        <f t="shared" si="250"/>
        <v>0</v>
      </c>
      <c r="EZ89" s="77">
        <f t="shared" si="250"/>
        <v>0.6</v>
      </c>
      <c r="FA89" s="77">
        <f t="shared" si="250"/>
        <v>0.8</v>
      </c>
      <c r="FB89" s="77">
        <f t="shared" si="250"/>
        <v>1.2</v>
      </c>
      <c r="FC89" s="77">
        <f t="shared" si="250"/>
        <v>1.2</v>
      </c>
      <c r="FD89" s="77">
        <f t="shared" si="250"/>
        <v>1.2</v>
      </c>
      <c r="FE89" s="77">
        <f t="shared" si="250"/>
        <v>1</v>
      </c>
      <c r="FF89" s="77">
        <f t="shared" si="251"/>
        <v>0.6</v>
      </c>
      <c r="FG89" s="77">
        <f t="shared" si="251"/>
        <v>1</v>
      </c>
      <c r="FH89" s="77">
        <f t="shared" si="251"/>
        <v>1.6</v>
      </c>
      <c r="FI89" s="77">
        <f t="shared" si="251"/>
        <v>1.8</v>
      </c>
      <c r="FJ89" s="77">
        <f t="shared" si="251"/>
        <v>2.6</v>
      </c>
      <c r="FK89" s="77">
        <f t="shared" si="251"/>
        <v>2.6</v>
      </c>
      <c r="FL89" s="77">
        <f t="shared" si="251"/>
        <v>1.8</v>
      </c>
      <c r="FM89" s="77">
        <f t="shared" si="251"/>
        <v>1</v>
      </c>
      <c r="FN89" s="77">
        <f t="shared" si="251"/>
        <v>0.8</v>
      </c>
      <c r="FO89" s="77">
        <f t="shared" si="251"/>
        <v>0</v>
      </c>
      <c r="FP89" s="77">
        <f t="shared" si="252"/>
        <v>0.8</v>
      </c>
      <c r="FQ89" s="77">
        <f t="shared" si="252"/>
        <v>1</v>
      </c>
      <c r="FR89" s="77">
        <f t="shared" si="252"/>
        <v>0.6</v>
      </c>
      <c r="FS89" s="77">
        <f t="shared" si="252"/>
        <v>-0.2</v>
      </c>
      <c r="FT89" s="77">
        <f t="shared" si="252"/>
        <v>0.2</v>
      </c>
      <c r="FU89" s="77">
        <f t="shared" si="252"/>
        <v>-0.4</v>
      </c>
      <c r="FV89" s="77">
        <f t="shared" si="252"/>
        <v>-0.4</v>
      </c>
      <c r="FW89" s="77">
        <f t="shared" si="252"/>
        <v>0.2</v>
      </c>
      <c r="FX89" s="77">
        <f t="shared" si="252"/>
        <v>0.8</v>
      </c>
      <c r="FY89" s="77">
        <f t="shared" si="252"/>
        <v>0.4</v>
      </c>
      <c r="FZ89" s="77">
        <f t="shared" si="253"/>
        <v>0.2</v>
      </c>
      <c r="GA89" s="77">
        <f t="shared" si="253"/>
        <v>0.4</v>
      </c>
      <c r="GB89" s="77">
        <f t="shared" si="253"/>
        <v>0.6</v>
      </c>
      <c r="GC89" s="77">
        <f t="shared" si="253"/>
        <v>0.6</v>
      </c>
      <c r="GD89" s="77">
        <f t="shared" si="253"/>
        <v>0.6</v>
      </c>
      <c r="GE89" s="77" t="e">
        <f t="shared" si="253"/>
        <v>#N/A</v>
      </c>
      <c r="GF89" s="77" t="e">
        <f t="shared" si="253"/>
        <v>#N/A</v>
      </c>
      <c r="GG89" s="77" t="e">
        <f t="shared" si="253"/>
        <v>#N/A</v>
      </c>
      <c r="GH89" s="77" t="e">
        <f t="shared" si="253"/>
        <v>#N/A</v>
      </c>
      <c r="GI89" s="77" t="e">
        <f t="shared" si="253"/>
        <v>#N/A</v>
      </c>
      <c r="GJ89" s="77" t="e">
        <f t="shared" si="254"/>
        <v>#N/A</v>
      </c>
      <c r="GK89" s="77" t="e">
        <f t="shared" si="254"/>
        <v>#N/A</v>
      </c>
      <c r="GL89" s="77" t="e">
        <f t="shared" si="254"/>
        <v>#N/A</v>
      </c>
      <c r="GM89" s="77" t="e">
        <f t="shared" si="254"/>
        <v>#N/A</v>
      </c>
      <c r="GN89" s="77" t="e">
        <f t="shared" si="254"/>
        <v>#N/A</v>
      </c>
      <c r="GO89" s="77" t="e">
        <f t="shared" si="254"/>
        <v>#N/A</v>
      </c>
      <c r="GP89" s="77" t="e">
        <f t="shared" si="254"/>
        <v>#N/A</v>
      </c>
      <c r="GQ89" s="77" t="e">
        <f t="shared" si="254"/>
        <v>#N/A</v>
      </c>
      <c r="GR89" s="77" t="e">
        <f t="shared" si="254"/>
        <v>#N/A</v>
      </c>
      <c r="GS89" s="77" t="e">
        <f t="shared" si="254"/>
        <v>#N/A</v>
      </c>
      <c r="GT89">
        <v>1</v>
      </c>
      <c r="GV89" s="10">
        <f t="shared" ca="1" si="255"/>
        <v>0.8</v>
      </c>
      <c r="GW89" s="10">
        <f t="shared" ca="1" si="255"/>
        <v>0.8</v>
      </c>
      <c r="GX89" s="10">
        <f t="shared" ca="1" si="255"/>
        <v>0.8</v>
      </c>
      <c r="GY89" s="10">
        <f t="shared" ca="1" si="255"/>
        <v>0.8</v>
      </c>
      <c r="GZ89" s="10">
        <f t="shared" ca="1" si="255"/>
        <v>0.8</v>
      </c>
      <c r="HA89" s="10">
        <f t="shared" ca="1" si="255"/>
        <v>0.8</v>
      </c>
      <c r="HB89" s="10">
        <f t="shared" ca="1" si="255"/>
        <v>0.8</v>
      </c>
      <c r="HC89" s="10">
        <f t="shared" ca="1" si="262"/>
        <v>0.79999999999999993</v>
      </c>
      <c r="HD89" s="10" t="b">
        <f t="shared" ca="1" si="235"/>
        <v>0</v>
      </c>
      <c r="HE89" s="10">
        <f t="array" ref="HE89">MAX(IF(ISNA(L89:FN89),"",L89:FN89))</f>
        <v>10.6</v>
      </c>
      <c r="HF89" s="49">
        <f t="shared" ca="1" si="263"/>
        <v>8.0459770114942541E-2</v>
      </c>
      <c r="HG89" t="str">
        <f t="shared" si="264"/>
        <v>Europe</v>
      </c>
      <c r="HH89" t="str">
        <f t="shared" si="265"/>
        <v>Czechia</v>
      </c>
      <c r="HI89" s="10">
        <f t="shared" si="266"/>
        <v>10.6</v>
      </c>
      <c r="HJ89" s="10">
        <f t="shared" ca="1" si="267"/>
        <v>355</v>
      </c>
      <c r="HK89" s="10">
        <f t="shared" ca="1" si="268"/>
        <v>10650000</v>
      </c>
      <c r="HL89" s="10">
        <f t="shared" ca="1" si="269"/>
        <v>0</v>
      </c>
      <c r="HM89" s="10">
        <f t="shared" ca="1" si="270"/>
        <v>0</v>
      </c>
      <c r="HN89" s="10">
        <f t="shared" ca="1" si="271"/>
        <v>0</v>
      </c>
      <c r="HO89" s="10">
        <f t="shared" ca="1" si="272"/>
        <v>0</v>
      </c>
      <c r="HP89">
        <f t="array" ref="HP89">LARGE(IF(ISNA(L89:FN89),"",L89:FN89),HP$2)</f>
        <v>10.6</v>
      </c>
      <c r="HQ89">
        <f t="array" ref="HQ89">LARGE(IF(ISNA(M89:GT89),"",M89:GT89),HQ$2)</f>
        <v>10.4</v>
      </c>
      <c r="HR89">
        <f t="array" ref="HR89">LARGE(IF(ISNA(N89:GU89),"",N89:GU89),HR$2)</f>
        <v>10.199999999999999</v>
      </c>
      <c r="HS89">
        <f t="array" aca="1" ref="HS89" ca="1">LARGE(IF(ISNA(O89:GV89),"",O89:GV89),HS$2)</f>
        <v>10</v>
      </c>
      <c r="HT89">
        <f t="array" aca="1" ref="HT89" ca="1">LARGE(IF(ISNA(P89:GW89),"",P89:GW89),HT$2)</f>
        <v>9.8000000000000007</v>
      </c>
      <c r="HU89">
        <f t="array" aca="1" ref="HU89" ca="1">LARGE(IF(ISNA(Q89:GX89),"",Q89:GX89),HU$2)</f>
        <v>9.4</v>
      </c>
      <c r="HV89">
        <f t="array" aca="1" ref="HV89" ca="1">LARGE(IF(ISNA(R89:GY89),"",R89:GY89),HV$2)</f>
        <v>9.1999999999999993</v>
      </c>
      <c r="HW89">
        <f t="shared" ca="1" si="214"/>
        <v>9.9428571428571413</v>
      </c>
    </row>
    <row r="90" spans="1:231" ht="30" customHeight="1" x14ac:dyDescent="0.55000000000000004">
      <c r="A90">
        <f t="shared" si="213"/>
        <v>183</v>
      </c>
      <c r="B90" s="78">
        <f>VLOOKUP(F90,Countries!$D$5:$F$255,3,FALSE)</f>
        <v>63200000</v>
      </c>
      <c r="C90" s="83">
        <f t="shared" ca="1" si="256"/>
        <v>0.1042044272767791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78</f>
        <v>United Kingdom</v>
      </c>
      <c r="G90" s="78">
        <f t="shared" ca="1" si="257"/>
        <v>45204</v>
      </c>
      <c r="H90" s="78">
        <f t="shared" ca="1" si="258"/>
        <v>100.20000000000002</v>
      </c>
      <c r="I90" s="97" t="str">
        <f t="shared" si="259"/>
        <v>United Kingdom</v>
      </c>
      <c r="J90" s="77">
        <f t="shared" si="260"/>
        <v>0</v>
      </c>
      <c r="K90" s="77">
        <f t="shared" si="261"/>
        <v>0</v>
      </c>
      <c r="L90" s="77" t="e">
        <f t="shared" ref="L90:U99" si="273">(INDEX(_Death_Data,MATCH($F90,_Death_Country,0),MATCH(L$3,_Death_Day,0))-INDEX(_Death_Data,MATCH($F90,_Death_Country,0),MATCH(L$3-1,_Death_Day,0))*$D$2
+INDEX(_Death_Data,MATCH($F90,_Death_Country,0),MATCH(L$3-1,_Death_Day,0))-INDEX(_Death_Data,MATCH($F90,_Death_Country,0),MATCH(L$3-2,_Death_Day,0))*$D$2
+INDEX(_Death_Data,MATCH($F90,_Death_Country,0),MATCH(L$3-2,_Death_Day,0))-INDEX(_Death_Data,MATCH($F90,_Death_Country,0),MATCH(L$3-3,_Death_Day,0))*$D$2
+INDEX(_Death_Data,MATCH($F90,_Death_Country,0),MATCH(L$3-3,_Death_Day,0))-INDEX(_Death_Data,MATCH($F90,_Death_Country,0),MATCH(L$3-4,_Death_Day,0))*$D$2
+INDEX(_Death_Data,MATCH($F90,_Death_Country,0),MATCH(L$3-4,_Death_Day,0))-INDEX(_Death_Data,MATCH($F90,_Death_Country,0),MATCH(L$3-5,_Death_Day,0))*$D$2)/5</f>
        <v>#N/A</v>
      </c>
      <c r="M90" s="77" t="e">
        <f t="shared" si="273"/>
        <v>#N/A</v>
      </c>
      <c r="N90" s="77" t="e">
        <f t="shared" si="273"/>
        <v>#N/A</v>
      </c>
      <c r="O90" s="77">
        <f t="shared" si="273"/>
        <v>0</v>
      </c>
      <c r="P90" s="77">
        <f t="shared" si="273"/>
        <v>0</v>
      </c>
      <c r="Q90" s="77">
        <f t="shared" si="273"/>
        <v>0</v>
      </c>
      <c r="R90" s="77">
        <f t="shared" si="273"/>
        <v>0</v>
      </c>
      <c r="S90" s="77">
        <f t="shared" si="273"/>
        <v>0</v>
      </c>
      <c r="T90" s="77">
        <f t="shared" si="273"/>
        <v>0</v>
      </c>
      <c r="U90" s="77">
        <f t="shared" si="273"/>
        <v>0</v>
      </c>
      <c r="V90" s="77">
        <f t="shared" ref="V90:AE99" si="274">(INDEX(_Death_Data,MATCH($F90,_Death_Country,0),MATCH(V$3,_Death_Day,0))-INDEX(_Death_Data,MATCH($F90,_Death_Country,0),MATCH(V$3-1,_Death_Day,0))*$D$2
+INDEX(_Death_Data,MATCH($F90,_Death_Country,0),MATCH(V$3-1,_Death_Day,0))-INDEX(_Death_Data,MATCH($F90,_Death_Country,0),MATCH(V$3-2,_Death_Day,0))*$D$2
+INDEX(_Death_Data,MATCH($F90,_Death_Country,0),MATCH(V$3-2,_Death_Day,0))-INDEX(_Death_Data,MATCH($F90,_Death_Country,0),MATCH(V$3-3,_Death_Day,0))*$D$2
+INDEX(_Death_Data,MATCH($F90,_Death_Country,0),MATCH(V$3-3,_Death_Day,0))-INDEX(_Death_Data,MATCH($F90,_Death_Country,0),MATCH(V$3-4,_Death_Day,0))*$D$2
+INDEX(_Death_Data,MATCH($F90,_Death_Country,0),MATCH(V$3-4,_Death_Day,0))-INDEX(_Death_Data,MATCH($F90,_Death_Country,0),MATCH(V$3-5,_Death_Day,0))*$D$2)/5</f>
        <v>0</v>
      </c>
      <c r="W90" s="77">
        <f t="shared" si="274"/>
        <v>0</v>
      </c>
      <c r="X90" s="77">
        <f t="shared" si="274"/>
        <v>0</v>
      </c>
      <c r="Y90" s="77">
        <f t="shared" si="274"/>
        <v>0</v>
      </c>
      <c r="Z90" s="77">
        <f t="shared" si="274"/>
        <v>0</v>
      </c>
      <c r="AA90" s="77">
        <f t="shared" si="274"/>
        <v>0</v>
      </c>
      <c r="AB90" s="77">
        <f t="shared" si="274"/>
        <v>0</v>
      </c>
      <c r="AC90" s="77">
        <f t="shared" si="274"/>
        <v>0</v>
      </c>
      <c r="AD90" s="77">
        <f t="shared" si="274"/>
        <v>0</v>
      </c>
      <c r="AE90" s="77">
        <f t="shared" si="274"/>
        <v>0</v>
      </c>
      <c r="AF90" s="77">
        <f t="shared" ref="AF90:AO99" si="275">(INDEX(_Death_Data,MATCH($F90,_Death_Country,0),MATCH(AF$3,_Death_Day,0))-INDEX(_Death_Data,MATCH($F90,_Death_Country,0),MATCH(AF$3-1,_Death_Day,0))*$D$2
+INDEX(_Death_Data,MATCH($F90,_Death_Country,0),MATCH(AF$3-1,_Death_Day,0))-INDEX(_Death_Data,MATCH($F90,_Death_Country,0),MATCH(AF$3-2,_Death_Day,0))*$D$2
+INDEX(_Death_Data,MATCH($F90,_Death_Country,0),MATCH(AF$3-2,_Death_Day,0))-INDEX(_Death_Data,MATCH($F90,_Death_Country,0),MATCH(AF$3-3,_Death_Day,0))*$D$2
+INDEX(_Death_Data,MATCH($F90,_Death_Country,0),MATCH(AF$3-3,_Death_Day,0))-INDEX(_Death_Data,MATCH($F90,_Death_Country,0),MATCH(AF$3-4,_Death_Day,0))*$D$2
+INDEX(_Death_Data,MATCH($F90,_Death_Country,0),MATCH(AF$3-4,_Death_Day,0))-INDEX(_Death_Data,MATCH($F90,_Death_Country,0),MATCH(AF$3-5,_Death_Day,0))*$D$2)/5</f>
        <v>0</v>
      </c>
      <c r="AG90" s="77">
        <f t="shared" si="275"/>
        <v>0</v>
      </c>
      <c r="AH90" s="77">
        <f t="shared" si="275"/>
        <v>0</v>
      </c>
      <c r="AI90" s="77">
        <f t="shared" si="275"/>
        <v>0</v>
      </c>
      <c r="AJ90" s="77">
        <f t="shared" si="275"/>
        <v>0</v>
      </c>
      <c r="AK90" s="77">
        <f t="shared" si="275"/>
        <v>0</v>
      </c>
      <c r="AL90" s="77">
        <f t="shared" si="275"/>
        <v>0</v>
      </c>
      <c r="AM90" s="77">
        <f t="shared" si="275"/>
        <v>0</v>
      </c>
      <c r="AN90" s="77">
        <f t="shared" si="275"/>
        <v>0</v>
      </c>
      <c r="AO90" s="77">
        <f t="shared" si="275"/>
        <v>0</v>
      </c>
      <c r="AP90" s="77">
        <f t="shared" ref="AP90:AY99" si="276">(INDEX(_Death_Data,MATCH($F90,_Death_Country,0),MATCH(AP$3,_Death_Day,0))-INDEX(_Death_Data,MATCH($F90,_Death_Country,0),MATCH(AP$3-1,_Death_Day,0))*$D$2
+INDEX(_Death_Data,MATCH($F90,_Death_Country,0),MATCH(AP$3-1,_Death_Day,0))-INDEX(_Death_Data,MATCH($F90,_Death_Country,0),MATCH(AP$3-2,_Death_Day,0))*$D$2
+INDEX(_Death_Data,MATCH($F90,_Death_Country,0),MATCH(AP$3-2,_Death_Day,0))-INDEX(_Death_Data,MATCH($F90,_Death_Country,0),MATCH(AP$3-3,_Death_Day,0))*$D$2
+INDEX(_Death_Data,MATCH($F90,_Death_Country,0),MATCH(AP$3-3,_Death_Day,0))-INDEX(_Death_Data,MATCH($F90,_Death_Country,0),MATCH(AP$3-4,_Death_Day,0))*$D$2
+INDEX(_Death_Data,MATCH($F90,_Death_Country,0),MATCH(AP$3-4,_Death_Day,0))-INDEX(_Death_Data,MATCH($F90,_Death_Country,0),MATCH(AP$3-5,_Death_Day,0))*$D$2)/5</f>
        <v>0</v>
      </c>
      <c r="AQ90" s="77">
        <f t="shared" si="276"/>
        <v>0</v>
      </c>
      <c r="AR90" s="77">
        <f t="shared" si="276"/>
        <v>0</v>
      </c>
      <c r="AS90" s="77">
        <f t="shared" si="276"/>
        <v>0</v>
      </c>
      <c r="AT90" s="77">
        <f t="shared" si="276"/>
        <v>0</v>
      </c>
      <c r="AU90" s="77">
        <f t="shared" si="276"/>
        <v>0</v>
      </c>
      <c r="AV90" s="77">
        <f t="shared" si="276"/>
        <v>0</v>
      </c>
      <c r="AW90" s="77">
        <f t="shared" si="276"/>
        <v>0</v>
      </c>
      <c r="AX90" s="77">
        <f t="shared" si="276"/>
        <v>0</v>
      </c>
      <c r="AY90" s="77">
        <f t="shared" si="276"/>
        <v>0</v>
      </c>
      <c r="AZ90" s="77">
        <f t="shared" ref="AZ90:BI99" si="277">(INDEX(_Death_Data,MATCH($F90,_Death_Country,0),MATCH(AZ$3,_Death_Day,0))-INDEX(_Death_Data,MATCH($F90,_Death_Country,0),MATCH(AZ$3-1,_Death_Day,0))*$D$2
+INDEX(_Death_Data,MATCH($F90,_Death_Country,0),MATCH(AZ$3-1,_Death_Day,0))-INDEX(_Death_Data,MATCH($F90,_Death_Country,0),MATCH(AZ$3-2,_Death_Day,0))*$D$2
+INDEX(_Death_Data,MATCH($F90,_Death_Country,0),MATCH(AZ$3-2,_Death_Day,0))-INDEX(_Death_Data,MATCH($F90,_Death_Country,0),MATCH(AZ$3-3,_Death_Day,0))*$D$2
+INDEX(_Death_Data,MATCH($F90,_Death_Country,0),MATCH(AZ$3-3,_Death_Day,0))-INDEX(_Death_Data,MATCH($F90,_Death_Country,0),MATCH(AZ$3-4,_Death_Day,0))*$D$2
+INDEX(_Death_Data,MATCH($F90,_Death_Country,0),MATCH(AZ$3-4,_Death_Day,0))-INDEX(_Death_Data,MATCH($F90,_Death_Country,0),MATCH(AZ$3-5,_Death_Day,0))*$D$2)/5</f>
        <v>0</v>
      </c>
      <c r="BA90" s="77">
        <f t="shared" si="277"/>
        <v>0</v>
      </c>
      <c r="BB90" s="77">
        <f t="shared" si="277"/>
        <v>0.2</v>
      </c>
      <c r="BC90" s="77">
        <f t="shared" si="277"/>
        <v>0.4</v>
      </c>
      <c r="BD90" s="77">
        <f t="shared" si="277"/>
        <v>0.4</v>
      </c>
      <c r="BE90" s="77">
        <f t="shared" si="277"/>
        <v>0.6</v>
      </c>
      <c r="BF90" s="77">
        <f t="shared" si="277"/>
        <v>1.4</v>
      </c>
      <c r="BG90" s="77">
        <f t="shared" si="277"/>
        <v>1.2</v>
      </c>
      <c r="BH90" s="77">
        <f t="shared" si="277"/>
        <v>1.4</v>
      </c>
      <c r="BI90" s="77">
        <f t="shared" si="277"/>
        <v>1.6</v>
      </c>
      <c r="BJ90" s="77">
        <f t="shared" ref="BJ90:BS99" si="278">(INDEX(_Death_Data,MATCH($F90,_Death_Country,0),MATCH(BJ$3,_Death_Day,0))-INDEX(_Death_Data,MATCH($F90,_Death_Country,0),MATCH(BJ$3-1,_Death_Day,0))*$D$2
+INDEX(_Death_Data,MATCH($F90,_Death_Country,0),MATCH(BJ$3-1,_Death_Day,0))-INDEX(_Death_Data,MATCH($F90,_Death_Country,0),MATCH(BJ$3-2,_Death_Day,0))*$D$2
+INDEX(_Death_Data,MATCH($F90,_Death_Country,0),MATCH(BJ$3-2,_Death_Day,0))-INDEX(_Death_Data,MATCH($F90,_Death_Country,0),MATCH(BJ$3-3,_Death_Day,0))*$D$2
+INDEX(_Death_Data,MATCH($F90,_Death_Country,0),MATCH(BJ$3-3,_Death_Day,0))-INDEX(_Death_Data,MATCH($F90,_Death_Country,0),MATCH(BJ$3-4,_Death_Day,0))*$D$2
+INDEX(_Death_Data,MATCH($F90,_Death_Country,0),MATCH(BJ$3-4,_Death_Day,0))-INDEX(_Death_Data,MATCH($F90,_Death_Country,0),MATCH(BJ$3-5,_Death_Day,0))*$D$2)/5</f>
        <v>5</v>
      </c>
      <c r="BK90" s="77">
        <f t="shared" si="278"/>
        <v>7.2</v>
      </c>
      <c r="BL90" s="77">
        <f t="shared" si="278"/>
        <v>11.8</v>
      </c>
      <c r="BM90" s="77">
        <f t="shared" si="278"/>
        <v>14.6</v>
      </c>
      <c r="BN90" s="77">
        <f t="shared" si="278"/>
        <v>21.2</v>
      </c>
      <c r="BO90" s="77">
        <f t="shared" si="278"/>
        <v>26.2</v>
      </c>
      <c r="BP90" s="77">
        <f t="shared" si="278"/>
        <v>30.4</v>
      </c>
      <c r="BQ90" s="77">
        <f t="shared" si="278"/>
        <v>37</v>
      </c>
      <c r="BR90" s="77">
        <f t="shared" si="278"/>
        <v>40.799999999999997</v>
      </c>
      <c r="BS90" s="77">
        <f t="shared" si="278"/>
        <v>48.8</v>
      </c>
      <c r="BT90" s="77">
        <f t="shared" ref="BT90:CC99" si="279">(INDEX(_Death_Data,MATCH($F90,_Death_Country,0),MATCH(BT$3,_Death_Day,0))-INDEX(_Death_Data,MATCH($F90,_Death_Country,0),MATCH(BT$3-1,_Death_Day,0))*$D$2
+INDEX(_Death_Data,MATCH($F90,_Death_Country,0),MATCH(BT$3-1,_Death_Day,0))-INDEX(_Death_Data,MATCH($F90,_Death_Country,0),MATCH(BT$3-2,_Death_Day,0))*$D$2
+INDEX(_Death_Data,MATCH($F90,_Death_Country,0),MATCH(BT$3-2,_Death_Day,0))-INDEX(_Death_Data,MATCH($F90,_Death_Country,0),MATCH(BT$3-3,_Death_Day,0))*$D$2
+INDEX(_Death_Data,MATCH($F90,_Death_Country,0),MATCH(BT$3-3,_Death_Day,0))-INDEX(_Death_Data,MATCH($F90,_Death_Country,0),MATCH(BT$3-4,_Death_Day,0))*$D$2
+INDEX(_Death_Data,MATCH($F90,_Death_Country,0),MATCH(BT$3-4,_Death_Day,0))-INDEX(_Death_Data,MATCH($F90,_Death_Country,0),MATCH(BT$3-5,_Death_Day,0))*$D$2)/5</f>
        <v>70</v>
      </c>
      <c r="BU90" s="77">
        <f t="shared" si="279"/>
        <v>100.2</v>
      </c>
      <c r="BV90" s="77">
        <f t="shared" si="279"/>
        <v>125.8</v>
      </c>
      <c r="BW90" s="77">
        <f t="shared" si="279"/>
        <v>175.6</v>
      </c>
      <c r="BX90" s="77">
        <f t="shared" si="279"/>
        <v>219.6</v>
      </c>
      <c r="BY90" s="77">
        <f t="shared" si="279"/>
        <v>232.8</v>
      </c>
      <c r="BZ90" s="77">
        <f t="shared" si="279"/>
        <v>270.2</v>
      </c>
      <c r="CA90" s="77">
        <f t="shared" si="279"/>
        <v>310</v>
      </c>
      <c r="CB90" s="77">
        <f t="shared" si="279"/>
        <v>387.4</v>
      </c>
      <c r="CC90" s="77">
        <f t="shared" si="279"/>
        <v>459</v>
      </c>
      <c r="CD90" s="77">
        <f t="shared" ref="CD90:CM99" si="280">(INDEX(_Death_Data,MATCH($F90,_Death_Country,0),MATCH(CD$3,_Death_Day,0))-INDEX(_Death_Data,MATCH($F90,_Death_Country,0),MATCH(CD$3-1,_Death_Day,0))*$D$2
+INDEX(_Death_Data,MATCH($F90,_Death_Country,0),MATCH(CD$3-1,_Death_Day,0))-INDEX(_Death_Data,MATCH($F90,_Death_Country,0),MATCH(CD$3-2,_Death_Day,0))*$D$2
+INDEX(_Death_Data,MATCH($F90,_Death_Country,0),MATCH(CD$3-2,_Death_Day,0))-INDEX(_Death_Data,MATCH($F90,_Death_Country,0),MATCH(CD$3-3,_Death_Day,0))*$D$2
+INDEX(_Death_Data,MATCH($F90,_Death_Country,0),MATCH(CD$3-3,_Death_Day,0))-INDEX(_Death_Data,MATCH($F90,_Death_Country,0),MATCH(CD$3-4,_Death_Day,0))*$D$2
+INDEX(_Death_Data,MATCH($F90,_Death_Country,0),MATCH(CD$3-4,_Death_Day,0))-INDEX(_Death_Data,MATCH($F90,_Death_Country,0),MATCH(CD$3-5,_Death_Day,0))*$D$2)/5</f>
        <v>559</v>
      </c>
      <c r="CE90" s="77">
        <f t="shared" si="280"/>
        <v>636.4</v>
      </c>
      <c r="CF90" s="77">
        <f t="shared" si="280"/>
        <v>689</v>
      </c>
      <c r="CG90" s="77">
        <f t="shared" si="280"/>
        <v>669</v>
      </c>
      <c r="CH90" s="77">
        <f t="shared" si="280"/>
        <v>746.2</v>
      </c>
      <c r="CI90" s="77">
        <f t="shared" si="280"/>
        <v>810.4</v>
      </c>
      <c r="CJ90" s="77">
        <f t="shared" si="280"/>
        <v>880.4</v>
      </c>
      <c r="CK90" s="77">
        <f t="shared" si="280"/>
        <v>981.8</v>
      </c>
      <c r="CL90" s="77">
        <f t="shared" si="280"/>
        <v>1035.8</v>
      </c>
      <c r="CM90" s="77">
        <f t="shared" si="280"/>
        <v>965.4</v>
      </c>
      <c r="CN90" s="77">
        <f t="shared" ref="CN90:CW99" si="281">(INDEX(_Death_Data,MATCH($F90,_Death_Country,0),MATCH(CN$3,_Death_Day,0))-INDEX(_Death_Data,MATCH($F90,_Death_Country,0),MATCH(CN$3-1,_Death_Day,0))*$D$2
+INDEX(_Death_Data,MATCH($F90,_Death_Country,0),MATCH(CN$3-1,_Death_Day,0))-INDEX(_Death_Data,MATCH($F90,_Death_Country,0),MATCH(CN$3-2,_Death_Day,0))*$D$2
+INDEX(_Death_Data,MATCH($F90,_Death_Country,0),MATCH(CN$3-2,_Death_Day,0))-INDEX(_Death_Data,MATCH($F90,_Death_Country,0),MATCH(CN$3-3,_Death_Day,0))*$D$2
+INDEX(_Death_Data,MATCH($F90,_Death_Country,0),MATCH(CN$3-3,_Death_Day,0))-INDEX(_Death_Data,MATCH($F90,_Death_Country,0),MATCH(CN$3-4,_Death_Day,0))*$D$2
+INDEX(_Death_Data,MATCH($F90,_Death_Country,0),MATCH(CN$3-4,_Death_Day,0))-INDEX(_Death_Data,MATCH($F90,_Death_Country,0),MATCH(CN$3-5,_Death_Day,0))*$D$2)/5</f>
        <v>907.2</v>
      </c>
      <c r="CO90" s="77">
        <f t="shared" si="281"/>
        <v>895.2</v>
      </c>
      <c r="CP90" s="77">
        <f t="shared" si="281"/>
        <v>833.8</v>
      </c>
      <c r="CQ90" s="77">
        <f t="shared" si="281"/>
        <v>872.2</v>
      </c>
      <c r="CR90" s="77">
        <f t="shared" si="281"/>
        <v>922.4</v>
      </c>
      <c r="CS90" s="77">
        <f t="shared" si="281"/>
        <v>997</v>
      </c>
      <c r="CT90" s="77">
        <f t="shared" si="281"/>
        <v>886.6</v>
      </c>
      <c r="CU90" s="77">
        <f t="shared" si="281"/>
        <v>830.4</v>
      </c>
      <c r="CV90" s="77">
        <f t="shared" si="281"/>
        <v>858.4</v>
      </c>
      <c r="CW90" s="77">
        <f t="shared" si="281"/>
        <v>840.4</v>
      </c>
      <c r="CX90" s="77">
        <f t="shared" ref="CX90:DG99" si="282">(INDEX(_Death_Data,MATCH($F90,_Death_Country,0),MATCH(CX$3,_Death_Day,0))-INDEX(_Death_Data,MATCH($F90,_Death_Country,0),MATCH(CX$3-1,_Death_Day,0))*$D$2
+INDEX(_Death_Data,MATCH($F90,_Death_Country,0),MATCH(CX$3-1,_Death_Day,0))-INDEX(_Death_Data,MATCH($F90,_Death_Country,0),MATCH(CX$3-2,_Death_Day,0))*$D$2
+INDEX(_Death_Data,MATCH($F90,_Death_Country,0),MATCH(CX$3-2,_Death_Day,0))-INDEX(_Death_Data,MATCH($F90,_Death_Country,0),MATCH(CX$3-3,_Death_Day,0))*$D$2
+INDEX(_Death_Data,MATCH($F90,_Death_Country,0),MATCH(CX$3-3,_Death_Day,0))-INDEX(_Death_Data,MATCH($F90,_Death_Country,0),MATCH(CX$3-4,_Death_Day,0))*$D$2
+INDEX(_Death_Data,MATCH($F90,_Death_Country,0),MATCH(CX$3-4,_Death_Day,0))-INDEX(_Death_Data,MATCH($F90,_Death_Country,0),MATCH(CX$3-5,_Death_Day,0))*$D$2)/5</f>
        <v>762.6</v>
      </c>
      <c r="CY90" s="77">
        <f t="shared" si="282"/>
        <v>865.6</v>
      </c>
      <c r="CZ90" s="77">
        <f t="shared" si="282"/>
        <v>921.4</v>
      </c>
      <c r="DA90" s="77">
        <f t="shared" si="282"/>
        <v>770.8</v>
      </c>
      <c r="DB90" s="77">
        <f t="shared" si="282"/>
        <v>669.6</v>
      </c>
      <c r="DC90" s="77">
        <f t="shared" si="282"/>
        <v>706.4</v>
      </c>
      <c r="DD90" s="77">
        <f t="shared" si="282"/>
        <v>663</v>
      </c>
      <c r="DE90" s="77">
        <f t="shared" si="282"/>
        <v>629.4</v>
      </c>
      <c r="DF90" s="77">
        <f t="shared" si="282"/>
        <v>693.8</v>
      </c>
      <c r="DG90" s="77">
        <f t="shared" si="282"/>
        <v>750</v>
      </c>
      <c r="DH90" s="77">
        <f t="shared" ref="DH90:DQ99" si="283">(INDEX(_Death_Data,MATCH($F90,_Death_Country,0),MATCH(DH$3,_Death_Day,0))-INDEX(_Death_Data,MATCH($F90,_Death_Country,0),MATCH(DH$3-1,_Death_Day,0))*$D$2
+INDEX(_Death_Data,MATCH($F90,_Death_Country,0),MATCH(DH$3-1,_Death_Day,0))-INDEX(_Death_Data,MATCH($F90,_Death_Country,0),MATCH(DH$3-2,_Death_Day,0))*$D$2
+INDEX(_Death_Data,MATCH($F90,_Death_Country,0),MATCH(DH$3-2,_Death_Day,0))-INDEX(_Death_Data,MATCH($F90,_Death_Country,0),MATCH(DH$3-3,_Death_Day,0))*$D$2
+INDEX(_Death_Data,MATCH($F90,_Death_Country,0),MATCH(DH$3-3,_Death_Day,0))-INDEX(_Death_Data,MATCH($F90,_Death_Country,0),MATCH(DH$3-4,_Death_Day,0))*$D$2
+INDEX(_Death_Data,MATCH($F90,_Death_Country,0),MATCH(DH$3-4,_Death_Day,0))-INDEX(_Death_Data,MATCH($F90,_Death_Country,0),MATCH(DH$3-5,_Death_Day,0))*$D$2)/5</f>
        <v>630.4</v>
      </c>
      <c r="DI90" s="77">
        <f t="shared" si="283"/>
        <v>528.79999999999995</v>
      </c>
      <c r="DJ90" s="77">
        <f t="shared" si="283"/>
        <v>532.20000000000005</v>
      </c>
      <c r="DK90" s="77">
        <f t="shared" si="283"/>
        <v>514.20000000000005</v>
      </c>
      <c r="DL90" s="77">
        <f t="shared" si="283"/>
        <v>497.8</v>
      </c>
      <c r="DM90" s="77">
        <f t="shared" si="283"/>
        <v>560.4</v>
      </c>
      <c r="DN90" s="77">
        <f t="shared" si="283"/>
        <v>571.6</v>
      </c>
      <c r="DO90" s="77">
        <f t="shared" si="283"/>
        <v>486.8</v>
      </c>
      <c r="DP90" s="77">
        <f t="shared" si="283"/>
        <v>398.8</v>
      </c>
      <c r="DQ90" s="77">
        <f t="shared" si="283"/>
        <v>417</v>
      </c>
      <c r="DR90" s="77">
        <f t="shared" ref="DR90:EA99" si="284">(INDEX(_Death_Data,MATCH($F90,_Death_Country,0),MATCH(DR$3,_Death_Day,0))-INDEX(_Death_Data,MATCH($F90,_Death_Country,0),MATCH(DR$3-1,_Death_Day,0))*$D$2
+INDEX(_Death_Data,MATCH($F90,_Death_Country,0),MATCH(DR$3-1,_Death_Day,0))-INDEX(_Death_Data,MATCH($F90,_Death_Country,0),MATCH(DR$3-2,_Death_Day,0))*$D$2
+INDEX(_Death_Data,MATCH($F90,_Death_Country,0),MATCH(DR$3-2,_Death_Day,0))-INDEX(_Death_Data,MATCH($F90,_Death_Country,0),MATCH(DR$3-3,_Death_Day,0))*$D$2
+INDEX(_Death_Data,MATCH($F90,_Death_Country,0),MATCH(DR$3-3,_Death_Day,0))-INDEX(_Death_Data,MATCH($F90,_Death_Country,0),MATCH(DR$3-4,_Death_Day,0))*$D$2
+INDEX(_Death_Data,MATCH($F90,_Death_Country,0),MATCH(DR$3-4,_Death_Day,0))-INDEX(_Death_Data,MATCH($F90,_Death_Country,0),MATCH(DR$3-5,_Death_Day,0))*$D$2)/5</f>
        <v>390.8</v>
      </c>
      <c r="DS90" s="77">
        <f t="shared" si="284"/>
        <v>407.6</v>
      </c>
      <c r="DT90" s="77">
        <f t="shared" si="284"/>
        <v>430.8</v>
      </c>
      <c r="DU90" s="77">
        <f t="shared" si="284"/>
        <v>484.4</v>
      </c>
      <c r="DV90" s="77">
        <f t="shared" si="284"/>
        <v>392.2</v>
      </c>
      <c r="DW90" s="77">
        <f t="shared" si="284"/>
        <v>324.8</v>
      </c>
      <c r="DX90" s="77">
        <f t="shared" si="284"/>
        <v>348.8</v>
      </c>
      <c r="DY90" s="77">
        <f t="shared" si="284"/>
        <v>345.8</v>
      </c>
      <c r="DZ90" s="77">
        <f t="shared" si="284"/>
        <v>317.39999999999998</v>
      </c>
      <c r="EA90" s="77">
        <f t="shared" si="284"/>
        <v>355</v>
      </c>
      <c r="EB90" s="77">
        <f t="shared" ref="EB90:EK99" si="285">(INDEX(_Death_Data,MATCH($F90,_Death_Country,0),MATCH(EB$3,_Death_Day,0))-INDEX(_Death_Data,MATCH($F90,_Death_Country,0),MATCH(EB$3-1,_Death_Day,0))*$D$2
+INDEX(_Death_Data,MATCH($F90,_Death_Country,0),MATCH(EB$3-1,_Death_Day,0))-INDEX(_Death_Data,MATCH($F90,_Death_Country,0),MATCH(EB$3-2,_Death_Day,0))*$D$2
+INDEX(_Death_Data,MATCH($F90,_Death_Country,0),MATCH(EB$3-2,_Death_Day,0))-INDEX(_Death_Data,MATCH($F90,_Death_Country,0),MATCH(EB$3-3,_Death_Day,0))*$D$2
+INDEX(_Death_Data,MATCH($F90,_Death_Country,0),MATCH(EB$3-3,_Death_Day,0))-INDEX(_Death_Data,MATCH($F90,_Death_Country,0),MATCH(EB$3-4,_Death_Day,0))*$D$2
+INDEX(_Death_Data,MATCH($F90,_Death_Country,0),MATCH(EB$3-4,_Death_Day,0))-INDEX(_Death_Data,MATCH($F90,_Death_Country,0),MATCH(EB$3-5,_Death_Day,0))*$D$2)/5</f>
        <v>379.6</v>
      </c>
      <c r="EC90" s="77">
        <f t="shared" si="285"/>
        <v>358</v>
      </c>
      <c r="ED90" s="77">
        <f t="shared" si="285"/>
        <v>308.39999999999998</v>
      </c>
      <c r="EE90" s="77">
        <f t="shared" si="285"/>
        <v>268</v>
      </c>
      <c r="EF90" s="77">
        <f t="shared" si="285"/>
        <v>285</v>
      </c>
      <c r="EG90" s="77">
        <f t="shared" si="285"/>
        <v>311.60000000000002</v>
      </c>
      <c r="EH90" s="77">
        <f t="shared" si="285"/>
        <v>298</v>
      </c>
      <c r="EI90" s="77">
        <f t="shared" si="285"/>
        <v>319.60000000000002</v>
      </c>
      <c r="EJ90" s="77">
        <f t="shared" si="285"/>
        <v>315.39999999999998</v>
      </c>
      <c r="EK90" s="77">
        <f t="shared" si="285"/>
        <v>249</v>
      </c>
      <c r="EL90" s="77">
        <f t="shared" ref="EL90:EU99" si="286">(INDEX(_Death_Data,MATCH($F90,_Death_Country,0),MATCH(EL$3,_Death_Day,0))-INDEX(_Death_Data,MATCH($F90,_Death_Country,0),MATCH(EL$3-1,_Death_Day,0))*$D$2
+INDEX(_Death_Data,MATCH($F90,_Death_Country,0),MATCH(EL$3-1,_Death_Day,0))-INDEX(_Death_Data,MATCH($F90,_Death_Country,0),MATCH(EL$3-2,_Death_Day,0))*$D$2
+INDEX(_Death_Data,MATCH($F90,_Death_Country,0),MATCH(EL$3-2,_Death_Day,0))-INDEX(_Death_Data,MATCH($F90,_Death_Country,0),MATCH(EL$3-3,_Death_Day,0))*$D$2
+INDEX(_Death_Data,MATCH($F90,_Death_Country,0),MATCH(EL$3-3,_Death_Day,0))-INDEX(_Death_Data,MATCH($F90,_Death_Country,0),MATCH(EL$3-4,_Death_Day,0))*$D$2
+INDEX(_Death_Data,MATCH($F90,_Death_Country,0),MATCH(EL$3-4,_Death_Day,0))-INDEX(_Death_Data,MATCH($F90,_Death_Country,0),MATCH(EL$3-5,_Death_Day,0))*$D$2)/5</f>
        <v>231.2</v>
      </c>
      <c r="EM90" s="77">
        <f t="shared" si="286"/>
        <v>229.6</v>
      </c>
      <c r="EN90" s="77">
        <f t="shared" si="286"/>
        <v>219</v>
      </c>
      <c r="EO90" s="77">
        <f t="shared" si="286"/>
        <v>267.60000000000002</v>
      </c>
      <c r="EP90" s="77">
        <f t="shared" si="286"/>
        <v>286.8</v>
      </c>
      <c r="EQ90" s="77">
        <f t="shared" si="286"/>
        <v>236.8</v>
      </c>
      <c r="ER90" s="77">
        <f t="shared" si="286"/>
        <v>174.8</v>
      </c>
      <c r="ES90" s="77">
        <f t="shared" si="286"/>
        <v>197.6</v>
      </c>
      <c r="ET90" s="77">
        <f t="shared" si="286"/>
        <v>176</v>
      </c>
      <c r="EU90" s="77">
        <f t="shared" si="286"/>
        <v>165</v>
      </c>
      <c r="EV90" s="77">
        <f t="shared" ref="EV90:FE99" si="287">(INDEX(_Death_Data,MATCH($F90,_Death_Country,0),MATCH(EV$3,_Death_Day,0))-INDEX(_Death_Data,MATCH($F90,_Death_Country,0),MATCH(EV$3-1,_Death_Day,0))*$D$2
+INDEX(_Death_Data,MATCH($F90,_Death_Country,0),MATCH(EV$3-1,_Death_Day,0))-INDEX(_Death_Data,MATCH($F90,_Death_Country,0),MATCH(EV$3-2,_Death_Day,0))*$D$2
+INDEX(_Death_Data,MATCH($F90,_Death_Country,0),MATCH(EV$3-2,_Death_Day,0))-INDEX(_Death_Data,MATCH($F90,_Death_Country,0),MATCH(EV$3-3,_Death_Day,0))*$D$2
+INDEX(_Death_Data,MATCH($F90,_Death_Country,0),MATCH(EV$3-3,_Death_Day,0))-INDEX(_Death_Data,MATCH($F90,_Death_Country,0),MATCH(EV$3-4,_Death_Day,0))*$D$2
+INDEX(_Death_Data,MATCH($F90,_Death_Country,0),MATCH(EV$3-4,_Death_Day,0))-INDEX(_Death_Data,MATCH($F90,_Death_Country,0),MATCH(EV$3-5,_Death_Day,0))*$D$2)/5</f>
        <v>190.4</v>
      </c>
      <c r="EW90" s="77">
        <f t="shared" si="287"/>
        <v>216</v>
      </c>
      <c r="EX90" s="77">
        <f t="shared" si="287"/>
        <v>165</v>
      </c>
      <c r="EY90" s="77">
        <f t="shared" si="287"/>
        <v>122.6</v>
      </c>
      <c r="EZ90" s="77">
        <f t="shared" si="287"/>
        <v>139.4</v>
      </c>
      <c r="FA90" s="77">
        <f t="shared" si="287"/>
        <v>135.4</v>
      </c>
      <c r="FB90" s="77">
        <f t="shared" si="287"/>
        <v>126.2</v>
      </c>
      <c r="FC90" s="77">
        <f t="shared" si="287"/>
        <v>153.6</v>
      </c>
      <c r="FD90" s="77">
        <f t="shared" si="287"/>
        <v>172</v>
      </c>
      <c r="FE90" s="77">
        <f t="shared" si="287"/>
        <v>133.4</v>
      </c>
      <c r="FF90" s="77">
        <f t="shared" ref="FF90:FO99" si="288">(INDEX(_Death_Data,MATCH($F90,_Death_Country,0),MATCH(FF$3,_Death_Day,0))-INDEX(_Death_Data,MATCH($F90,_Death_Country,0),MATCH(FF$3-1,_Death_Day,0))*$D$2
+INDEX(_Death_Data,MATCH($F90,_Death_Country,0),MATCH(FF$3-1,_Death_Day,0))-INDEX(_Death_Data,MATCH($F90,_Death_Country,0),MATCH(FF$3-2,_Death_Day,0))*$D$2
+INDEX(_Death_Data,MATCH($F90,_Death_Country,0),MATCH(FF$3-2,_Death_Day,0))-INDEX(_Death_Data,MATCH($F90,_Death_Country,0),MATCH(FF$3-3,_Death_Day,0))*$D$2
+INDEX(_Death_Data,MATCH($F90,_Death_Country,0),MATCH(FF$3-3,_Death_Day,0))-INDEX(_Death_Data,MATCH($F90,_Death_Country,0),MATCH(FF$3-4,_Death_Day,0))*$D$2
+INDEX(_Death_Data,MATCH($F90,_Death_Country,0),MATCH(FF$3-4,_Death_Day,0))-INDEX(_Death_Data,MATCH($F90,_Death_Country,0),MATCH(FF$3-5,_Death_Day,0))*$D$2)/5</f>
        <v>99.4</v>
      </c>
      <c r="FG90" s="77">
        <f t="shared" si="288"/>
        <v>106.2</v>
      </c>
      <c r="FH90" s="77">
        <f t="shared" si="288"/>
        <v>102.4</v>
      </c>
      <c r="FI90" s="77">
        <f t="shared" si="288"/>
        <v>106.2</v>
      </c>
      <c r="FJ90" s="77">
        <f t="shared" si="288"/>
        <v>134.4</v>
      </c>
      <c r="FK90" s="77">
        <f t="shared" si="288"/>
        <v>151.6</v>
      </c>
      <c r="FL90" s="77">
        <f t="shared" si="288"/>
        <v>124.6</v>
      </c>
      <c r="FM90" s="77">
        <f t="shared" si="288"/>
        <v>98.8</v>
      </c>
      <c r="FN90" s="77">
        <f t="shared" si="288"/>
        <v>100.2</v>
      </c>
      <c r="FO90" s="77">
        <f t="shared" si="288"/>
        <v>98.6</v>
      </c>
      <c r="FP90" s="77">
        <f t="shared" ref="FP90:FY99" si="289">(INDEX(_Death_Data,MATCH($F90,_Death_Country,0),MATCH(FP$3,_Death_Day,0))-INDEX(_Death_Data,MATCH($F90,_Death_Country,0),MATCH(FP$3-1,_Death_Day,0))*$D$2
+INDEX(_Death_Data,MATCH($F90,_Death_Country,0),MATCH(FP$3-1,_Death_Day,0))-INDEX(_Death_Data,MATCH($F90,_Death_Country,0),MATCH(FP$3-2,_Death_Day,0))*$D$2
+INDEX(_Death_Data,MATCH($F90,_Death_Country,0),MATCH(FP$3-2,_Death_Day,0))-INDEX(_Death_Data,MATCH($F90,_Death_Country,0),MATCH(FP$3-3,_Death_Day,0))*$D$2
+INDEX(_Death_Data,MATCH($F90,_Death_Country,0),MATCH(FP$3-3,_Death_Day,0))-INDEX(_Death_Data,MATCH($F90,_Death_Country,0),MATCH(FP$3-4,_Death_Day,0))*$D$2
+INDEX(_Death_Data,MATCH($F90,_Death_Country,0),MATCH(FP$3-4,_Death_Day,0))-INDEX(_Death_Data,MATCH($F90,_Death_Country,0),MATCH(FP$3-5,_Death_Day,0))*$D$2)/5</f>
        <v>96.4</v>
      </c>
      <c r="FQ90" s="77">
        <f t="shared" si="289"/>
        <v>116.4</v>
      </c>
      <c r="FR90" s="77">
        <f t="shared" si="289"/>
        <v>124.8</v>
      </c>
      <c r="FS90" s="77">
        <f t="shared" si="289"/>
        <v>98</v>
      </c>
      <c r="FT90" s="77">
        <f t="shared" si="289"/>
        <v>66</v>
      </c>
      <c r="FU90" s="77">
        <f t="shared" si="289"/>
        <v>79.2</v>
      </c>
      <c r="FV90" s="77">
        <f t="shared" si="289"/>
        <v>77.2</v>
      </c>
      <c r="FW90" s="77">
        <f t="shared" si="289"/>
        <v>80.8</v>
      </c>
      <c r="FX90" s="77">
        <f t="shared" si="289"/>
        <v>86</v>
      </c>
      <c r="FY90" s="77">
        <f t="shared" si="289"/>
        <v>112.4</v>
      </c>
      <c r="FZ90" s="77">
        <f t="shared" ref="FZ90:GI99" si="290">(INDEX(_Death_Data,MATCH($F90,_Death_Country,0),MATCH(FZ$3,_Death_Day,0))-INDEX(_Death_Data,MATCH($F90,_Death_Country,0),MATCH(FZ$3-1,_Death_Day,0))*$D$2
+INDEX(_Death_Data,MATCH($F90,_Death_Country,0),MATCH(FZ$3-1,_Death_Day,0))-INDEX(_Death_Data,MATCH($F90,_Death_Country,0),MATCH(FZ$3-2,_Death_Day,0))*$D$2
+INDEX(_Death_Data,MATCH($F90,_Death_Country,0),MATCH(FZ$3-2,_Death_Day,0))-INDEX(_Death_Data,MATCH($F90,_Death_Country,0),MATCH(FZ$3-3,_Death_Day,0))*$D$2
+INDEX(_Death_Data,MATCH($F90,_Death_Country,0),MATCH(FZ$3-3,_Death_Day,0))-INDEX(_Death_Data,MATCH($F90,_Death_Country,0),MATCH(FZ$3-4,_Death_Day,0))*$D$2
+INDEX(_Death_Data,MATCH($F90,_Death_Country,0),MATCH(FZ$3-4,_Death_Day,0))-INDEX(_Death_Data,MATCH($F90,_Death_Country,0),MATCH(FZ$3-5,_Death_Day,0))*$D$2)/5</f>
        <v>85.6</v>
      </c>
      <c r="GA90" s="77">
        <f t="shared" si="290"/>
        <v>62.6</v>
      </c>
      <c r="GB90" s="77">
        <f t="shared" si="290"/>
        <v>73.2</v>
      </c>
      <c r="GC90" s="77">
        <f t="shared" si="290"/>
        <v>80.599999999999994</v>
      </c>
      <c r="GD90" s="77">
        <f t="shared" si="290"/>
        <v>64.2</v>
      </c>
      <c r="GE90" s="77" t="e">
        <f t="shared" si="290"/>
        <v>#N/A</v>
      </c>
      <c r="GF90" s="77" t="e">
        <f t="shared" si="290"/>
        <v>#N/A</v>
      </c>
      <c r="GG90" s="77" t="e">
        <f t="shared" si="290"/>
        <v>#N/A</v>
      </c>
      <c r="GH90" s="77" t="e">
        <f t="shared" si="290"/>
        <v>#N/A</v>
      </c>
      <c r="GI90" s="77" t="e">
        <f t="shared" si="290"/>
        <v>#N/A</v>
      </c>
      <c r="GJ90" s="77" t="e">
        <f t="shared" ref="GJ90:GS99" si="291">(INDEX(_Death_Data,MATCH($F90,_Death_Country,0),MATCH(GJ$3,_Death_Day,0))-INDEX(_Death_Data,MATCH($F90,_Death_Country,0),MATCH(GJ$3-1,_Death_Day,0))*$D$2
+INDEX(_Death_Data,MATCH($F90,_Death_Country,0),MATCH(GJ$3-1,_Death_Day,0))-INDEX(_Death_Data,MATCH($F90,_Death_Country,0),MATCH(GJ$3-2,_Death_Day,0))*$D$2
+INDEX(_Death_Data,MATCH($F90,_Death_Country,0),MATCH(GJ$3-2,_Death_Day,0))-INDEX(_Death_Data,MATCH($F90,_Death_Country,0),MATCH(GJ$3-3,_Death_Day,0))*$D$2
+INDEX(_Death_Data,MATCH($F90,_Death_Country,0),MATCH(GJ$3-3,_Death_Day,0))-INDEX(_Death_Data,MATCH($F90,_Death_Country,0),MATCH(GJ$3-4,_Death_Day,0))*$D$2
+INDEX(_Death_Data,MATCH($F90,_Death_Country,0),MATCH(GJ$3-4,_Death_Day,0))-INDEX(_Death_Data,MATCH($F90,_Death_Country,0),MATCH(GJ$3-5,_Death_Day,0))*$D$2)/5</f>
        <v>#N/A</v>
      </c>
      <c r="GK90" s="77" t="e">
        <f t="shared" si="291"/>
        <v>#N/A</v>
      </c>
      <c r="GL90" s="77" t="e">
        <f t="shared" si="291"/>
        <v>#N/A</v>
      </c>
      <c r="GM90" s="77" t="e">
        <f t="shared" si="291"/>
        <v>#N/A</v>
      </c>
      <c r="GN90" s="77" t="e">
        <f t="shared" si="291"/>
        <v>#N/A</v>
      </c>
      <c r="GO90" s="77" t="e">
        <f t="shared" si="291"/>
        <v>#N/A</v>
      </c>
      <c r="GP90" s="77" t="e">
        <f t="shared" si="291"/>
        <v>#N/A</v>
      </c>
      <c r="GQ90" s="77" t="e">
        <f t="shared" si="291"/>
        <v>#N/A</v>
      </c>
      <c r="GR90" s="77" t="e">
        <f t="shared" si="291"/>
        <v>#N/A</v>
      </c>
      <c r="GS90" s="77" t="e">
        <f t="shared" si="291"/>
        <v>#N/A</v>
      </c>
      <c r="GT90">
        <v>1</v>
      </c>
      <c r="GV90" s="10">
        <f t="shared" ref="GV90:HB99" ca="1" si="292">HLOOKUP(TODAY()-GV$3,$C$3:$FN$252,ROW()-2)</f>
        <v>100.2</v>
      </c>
      <c r="GW90" s="10">
        <f t="shared" ca="1" si="292"/>
        <v>100.2</v>
      </c>
      <c r="GX90" s="10">
        <f t="shared" ca="1" si="292"/>
        <v>100.2</v>
      </c>
      <c r="GY90" s="10">
        <f t="shared" ca="1" si="292"/>
        <v>100.2</v>
      </c>
      <c r="GZ90" s="10">
        <f t="shared" ca="1" si="292"/>
        <v>100.2</v>
      </c>
      <c r="HA90" s="10">
        <f t="shared" ca="1" si="292"/>
        <v>100.2</v>
      </c>
      <c r="HB90" s="10">
        <f t="shared" ca="1" si="292"/>
        <v>100.2</v>
      </c>
      <c r="HC90" s="10">
        <f t="shared" ca="1" si="262"/>
        <v>100.20000000000002</v>
      </c>
      <c r="HD90" s="10" t="b">
        <f t="shared" ca="1" si="235"/>
        <v>0</v>
      </c>
      <c r="HE90" s="10">
        <f t="array" ref="HE90">MAX(IF(ISNA(L90:FN90),"",L90:FN90))</f>
        <v>1035.8</v>
      </c>
      <c r="HF90" s="49">
        <f t="shared" ca="1" si="263"/>
        <v>0.10420442727677912</v>
      </c>
      <c r="HG90" t="str">
        <f t="shared" si="264"/>
        <v>Europe</v>
      </c>
      <c r="HH90" t="str">
        <f t="shared" si="265"/>
        <v>United Kingdom</v>
      </c>
      <c r="HI90" s="10">
        <f t="shared" si="266"/>
        <v>1035.8</v>
      </c>
      <c r="HJ90" s="10">
        <f t="shared" ca="1" si="267"/>
        <v>45204</v>
      </c>
      <c r="HK90" s="10">
        <f t="shared" ca="1" si="268"/>
        <v>0</v>
      </c>
      <c r="HL90" s="10">
        <f t="shared" ca="1" si="269"/>
        <v>0</v>
      </c>
      <c r="HM90" s="10">
        <f t="shared" ca="1" si="270"/>
        <v>0</v>
      </c>
      <c r="HN90" s="10">
        <f t="shared" ca="1" si="271"/>
        <v>63200000</v>
      </c>
      <c r="HO90" s="10">
        <f t="shared" ca="1" si="272"/>
        <v>0</v>
      </c>
      <c r="HP90">
        <f t="array" ref="HP90">LARGE(IF(ISNA(L90:FN90),"",L90:FN90),HP$2)</f>
        <v>1035.8</v>
      </c>
      <c r="HQ90">
        <f t="array" ref="HQ90">LARGE(IF(ISNA(M90:GT90),"",M90:GT90),HQ$2)</f>
        <v>997</v>
      </c>
      <c r="HR90">
        <f t="array" ref="HR90">LARGE(IF(ISNA(N90:GU90),"",N90:GU90),HR$2)</f>
        <v>981.8</v>
      </c>
      <c r="HS90">
        <f t="array" aca="1" ref="HS90" ca="1">LARGE(IF(ISNA(O90:GV90),"",O90:GV90),HS$2)</f>
        <v>965.4</v>
      </c>
      <c r="HT90">
        <f t="array" aca="1" ref="HT90" ca="1">LARGE(IF(ISNA(P90:GW90),"",P90:GW90),HT$2)</f>
        <v>922.4</v>
      </c>
      <c r="HU90">
        <f t="array" aca="1" ref="HU90" ca="1">LARGE(IF(ISNA(Q90:GX90),"",Q90:GX90),HU$2)</f>
        <v>921.4</v>
      </c>
      <c r="HV90">
        <f t="array" aca="1" ref="HV90" ca="1">LARGE(IF(ISNA(R90:GY90),"",R90:GY90),HV$2)</f>
        <v>907.2</v>
      </c>
      <c r="HW90">
        <f t="shared" ca="1" si="214"/>
        <v>961.57142857142844</v>
      </c>
    </row>
    <row r="91" spans="1:231" ht="30" customHeight="1" x14ac:dyDescent="0.55000000000000004">
      <c r="A91">
        <f t="shared" si="213"/>
        <v>161</v>
      </c>
      <c r="B91" s="78">
        <f>VLOOKUP(F91,Countries!$D$5:$F$255,3,FALSE)</f>
        <v>2100000</v>
      </c>
      <c r="C91" s="83">
        <f t="shared" ca="1" si="256"/>
        <v>0.10606060606060605</v>
      </c>
      <c r="D91" s="77" t="str">
        <f>VLOOKUP(F91,Countries!$D$5:$E$254,2,FALSE)</f>
        <v>Europe</v>
      </c>
      <c r="E91" s="77" t="str">
        <f>VLOOKUP(F91,Countries!$D$5:$G$254,4,FALSE)</f>
        <v>WeEurope</v>
      </c>
      <c r="F91" s="77" t="str">
        <f>Infections!A156</f>
        <v>Slovenia</v>
      </c>
      <c r="G91" s="78">
        <f t="shared" ca="1" si="257"/>
        <v>111</v>
      </c>
      <c r="H91" s="78">
        <f t="shared" ca="1" si="258"/>
        <v>0.39999999999999997</v>
      </c>
      <c r="I91" s="97" t="str">
        <f t="shared" si="259"/>
        <v>Slovenia</v>
      </c>
      <c r="J91" s="77">
        <f t="shared" si="260"/>
        <v>0</v>
      </c>
      <c r="K91" s="77">
        <f t="shared" si="261"/>
        <v>0</v>
      </c>
      <c r="L91" s="77" t="e">
        <f t="shared" si="273"/>
        <v>#N/A</v>
      </c>
      <c r="M91" s="77" t="e">
        <f t="shared" si="273"/>
        <v>#N/A</v>
      </c>
      <c r="N91" s="77" t="e">
        <f t="shared" si="273"/>
        <v>#N/A</v>
      </c>
      <c r="O91" s="77">
        <f t="shared" si="273"/>
        <v>0</v>
      </c>
      <c r="P91" s="77">
        <f t="shared" si="273"/>
        <v>0</v>
      </c>
      <c r="Q91" s="77">
        <f t="shared" si="273"/>
        <v>0</v>
      </c>
      <c r="R91" s="77">
        <f t="shared" si="273"/>
        <v>0</v>
      </c>
      <c r="S91" s="77">
        <f t="shared" si="273"/>
        <v>0</v>
      </c>
      <c r="T91" s="77">
        <f t="shared" si="273"/>
        <v>0</v>
      </c>
      <c r="U91" s="77">
        <f t="shared" si="273"/>
        <v>0</v>
      </c>
      <c r="V91" s="77">
        <f t="shared" si="274"/>
        <v>0</v>
      </c>
      <c r="W91" s="77">
        <f t="shared" si="274"/>
        <v>0</v>
      </c>
      <c r="X91" s="77">
        <f t="shared" si="274"/>
        <v>0</v>
      </c>
      <c r="Y91" s="77">
        <f t="shared" si="274"/>
        <v>0</v>
      </c>
      <c r="Z91" s="77">
        <f t="shared" si="274"/>
        <v>0</v>
      </c>
      <c r="AA91" s="77">
        <f t="shared" si="274"/>
        <v>0</v>
      </c>
      <c r="AB91" s="77">
        <f t="shared" si="274"/>
        <v>0</v>
      </c>
      <c r="AC91" s="77">
        <f t="shared" si="274"/>
        <v>0</v>
      </c>
      <c r="AD91" s="77">
        <f t="shared" si="274"/>
        <v>0</v>
      </c>
      <c r="AE91" s="77">
        <f t="shared" si="274"/>
        <v>0</v>
      </c>
      <c r="AF91" s="77">
        <f t="shared" si="275"/>
        <v>0</v>
      </c>
      <c r="AG91" s="77">
        <f t="shared" si="275"/>
        <v>0</v>
      </c>
      <c r="AH91" s="77">
        <f t="shared" si="275"/>
        <v>0</v>
      </c>
      <c r="AI91" s="77">
        <f t="shared" si="275"/>
        <v>0</v>
      </c>
      <c r="AJ91" s="77">
        <f t="shared" si="275"/>
        <v>0</v>
      </c>
      <c r="AK91" s="77">
        <f t="shared" si="275"/>
        <v>0</v>
      </c>
      <c r="AL91" s="77">
        <f t="shared" si="275"/>
        <v>0</v>
      </c>
      <c r="AM91" s="77">
        <f t="shared" si="275"/>
        <v>0</v>
      </c>
      <c r="AN91" s="77">
        <f t="shared" si="275"/>
        <v>0</v>
      </c>
      <c r="AO91" s="77">
        <f t="shared" si="275"/>
        <v>0</v>
      </c>
      <c r="AP91" s="77">
        <f t="shared" si="276"/>
        <v>0</v>
      </c>
      <c r="AQ91" s="77">
        <f t="shared" si="276"/>
        <v>0</v>
      </c>
      <c r="AR91" s="77">
        <f t="shared" si="276"/>
        <v>0</v>
      </c>
      <c r="AS91" s="77">
        <f t="shared" si="276"/>
        <v>0</v>
      </c>
      <c r="AT91" s="77">
        <f t="shared" si="276"/>
        <v>0</v>
      </c>
      <c r="AU91" s="77">
        <f t="shared" si="276"/>
        <v>0</v>
      </c>
      <c r="AV91" s="77">
        <f t="shared" si="276"/>
        <v>0</v>
      </c>
      <c r="AW91" s="77">
        <f t="shared" si="276"/>
        <v>0</v>
      </c>
      <c r="AX91" s="77">
        <f t="shared" si="276"/>
        <v>0</v>
      </c>
      <c r="AY91" s="77">
        <f t="shared" si="276"/>
        <v>0</v>
      </c>
      <c r="AZ91" s="77">
        <f t="shared" si="277"/>
        <v>0</v>
      </c>
      <c r="BA91" s="77">
        <f t="shared" si="277"/>
        <v>0</v>
      </c>
      <c r="BB91" s="77">
        <f t="shared" si="277"/>
        <v>0</v>
      </c>
      <c r="BC91" s="77">
        <f t="shared" si="277"/>
        <v>0</v>
      </c>
      <c r="BD91" s="77">
        <f t="shared" si="277"/>
        <v>0</v>
      </c>
      <c r="BE91" s="77">
        <f t="shared" si="277"/>
        <v>0</v>
      </c>
      <c r="BF91" s="77">
        <f t="shared" si="277"/>
        <v>0</v>
      </c>
      <c r="BG91" s="77">
        <f t="shared" si="277"/>
        <v>0</v>
      </c>
      <c r="BH91" s="77">
        <f t="shared" si="277"/>
        <v>0</v>
      </c>
      <c r="BI91" s="77">
        <f t="shared" si="277"/>
        <v>0</v>
      </c>
      <c r="BJ91" s="77">
        <f t="shared" si="278"/>
        <v>0.2</v>
      </c>
      <c r="BK91" s="77">
        <f t="shared" si="278"/>
        <v>0.2</v>
      </c>
      <c r="BL91" s="77">
        <f t="shared" si="278"/>
        <v>0.2</v>
      </c>
      <c r="BM91" s="77">
        <f t="shared" si="278"/>
        <v>0.2</v>
      </c>
      <c r="BN91" s="77">
        <f t="shared" si="278"/>
        <v>0.2</v>
      </c>
      <c r="BO91" s="77">
        <f t="shared" si="278"/>
        <v>0</v>
      </c>
      <c r="BP91" s="77">
        <f t="shared" si="278"/>
        <v>0</v>
      </c>
      <c r="BQ91" s="77">
        <f t="shared" si="278"/>
        <v>0</v>
      </c>
      <c r="BR91" s="77">
        <f t="shared" si="278"/>
        <v>0.2</v>
      </c>
      <c r="BS91" s="77">
        <f t="shared" si="278"/>
        <v>0.4</v>
      </c>
      <c r="BT91" s="77">
        <f t="shared" si="279"/>
        <v>0.6</v>
      </c>
      <c r="BU91" s="77">
        <f t="shared" si="279"/>
        <v>0.8</v>
      </c>
      <c r="BV91" s="77">
        <f t="shared" si="279"/>
        <v>1</v>
      </c>
      <c r="BW91" s="77">
        <f t="shared" si="279"/>
        <v>1.4</v>
      </c>
      <c r="BX91" s="77">
        <f t="shared" si="279"/>
        <v>1.2</v>
      </c>
      <c r="BY91" s="77">
        <f t="shared" si="279"/>
        <v>1.4</v>
      </c>
      <c r="BZ91" s="77">
        <f t="shared" si="279"/>
        <v>1.2</v>
      </c>
      <c r="CA91" s="77">
        <f t="shared" si="279"/>
        <v>1.8</v>
      </c>
      <c r="CB91" s="77">
        <f t="shared" si="279"/>
        <v>1.2</v>
      </c>
      <c r="CC91" s="77">
        <f t="shared" si="279"/>
        <v>1.6</v>
      </c>
      <c r="CD91" s="77">
        <f t="shared" si="280"/>
        <v>1.8</v>
      </c>
      <c r="CE91" s="77">
        <f t="shared" si="280"/>
        <v>2.2000000000000002</v>
      </c>
      <c r="CF91" s="77">
        <f t="shared" si="280"/>
        <v>2.6</v>
      </c>
      <c r="CG91" s="77">
        <f t="shared" si="280"/>
        <v>3</v>
      </c>
      <c r="CH91" s="77">
        <f t="shared" si="280"/>
        <v>3.8</v>
      </c>
      <c r="CI91" s="77">
        <f t="shared" si="280"/>
        <v>4</v>
      </c>
      <c r="CJ91" s="77">
        <f t="shared" si="280"/>
        <v>4.2</v>
      </c>
      <c r="CK91" s="77">
        <f t="shared" si="280"/>
        <v>3.4</v>
      </c>
      <c r="CL91" s="77">
        <f t="shared" si="280"/>
        <v>4</v>
      </c>
      <c r="CM91" s="77">
        <f t="shared" si="280"/>
        <v>3.4</v>
      </c>
      <c r="CN91" s="77">
        <f t="shared" si="281"/>
        <v>3</v>
      </c>
      <c r="CO91" s="77">
        <f t="shared" si="281"/>
        <v>2.6</v>
      </c>
      <c r="CP91" s="77">
        <f t="shared" si="281"/>
        <v>3.2</v>
      </c>
      <c r="CQ91" s="77">
        <f t="shared" si="281"/>
        <v>2.2000000000000002</v>
      </c>
      <c r="CR91" s="77">
        <f t="shared" si="281"/>
        <v>2.6</v>
      </c>
      <c r="CS91" s="77">
        <f t="shared" si="281"/>
        <v>3</v>
      </c>
      <c r="CT91" s="77">
        <f t="shared" si="281"/>
        <v>3.6</v>
      </c>
      <c r="CU91" s="77">
        <f t="shared" si="281"/>
        <v>3.2</v>
      </c>
      <c r="CV91" s="77">
        <f t="shared" si="281"/>
        <v>3.2</v>
      </c>
      <c r="CW91" s="77">
        <f t="shared" si="281"/>
        <v>2.6</v>
      </c>
      <c r="CX91" s="77">
        <f t="shared" si="282"/>
        <v>1.8</v>
      </c>
      <c r="CY91" s="77">
        <f t="shared" si="282"/>
        <v>1.2</v>
      </c>
      <c r="CZ91" s="77">
        <f t="shared" si="282"/>
        <v>0.8</v>
      </c>
      <c r="DA91" s="77">
        <f t="shared" si="282"/>
        <v>1</v>
      </c>
      <c r="DB91" s="77">
        <f t="shared" si="282"/>
        <v>0.8</v>
      </c>
      <c r="DC91" s="77">
        <f t="shared" si="282"/>
        <v>1.4</v>
      </c>
      <c r="DD91" s="77">
        <f t="shared" si="282"/>
        <v>1.8</v>
      </c>
      <c r="DE91" s="77">
        <f t="shared" si="282"/>
        <v>2</v>
      </c>
      <c r="DF91" s="77">
        <f t="shared" si="282"/>
        <v>2</v>
      </c>
      <c r="DG91" s="77">
        <f t="shared" si="282"/>
        <v>2.2000000000000002</v>
      </c>
      <c r="DH91" s="77">
        <f t="shared" si="283"/>
        <v>2</v>
      </c>
      <c r="DI91" s="77">
        <f t="shared" si="283"/>
        <v>1.6</v>
      </c>
      <c r="DJ91" s="77">
        <f t="shared" si="283"/>
        <v>1.4</v>
      </c>
      <c r="DK91" s="77">
        <f t="shared" si="283"/>
        <v>1.4</v>
      </c>
      <c r="DL91" s="77">
        <f t="shared" si="283"/>
        <v>1</v>
      </c>
      <c r="DM91" s="77">
        <f t="shared" si="283"/>
        <v>0.8</v>
      </c>
      <c r="DN91" s="77">
        <f t="shared" si="283"/>
        <v>0.8</v>
      </c>
      <c r="DO91" s="77">
        <f t="shared" si="283"/>
        <v>0.8</v>
      </c>
      <c r="DP91" s="77">
        <f t="shared" si="283"/>
        <v>0.6</v>
      </c>
      <c r="DQ91" s="77">
        <f t="shared" si="283"/>
        <v>0.6</v>
      </c>
      <c r="DR91" s="77">
        <f t="shared" si="284"/>
        <v>0.6</v>
      </c>
      <c r="DS91" s="77">
        <f t="shared" si="284"/>
        <v>0.4</v>
      </c>
      <c r="DT91" s="77">
        <f t="shared" si="284"/>
        <v>0.2</v>
      </c>
      <c r="DU91" s="77">
        <f t="shared" si="284"/>
        <v>0.2</v>
      </c>
      <c r="DV91" s="77">
        <f t="shared" si="284"/>
        <v>0.4</v>
      </c>
      <c r="DW91" s="77">
        <f t="shared" si="284"/>
        <v>0.2</v>
      </c>
      <c r="DX91" s="77">
        <f t="shared" si="284"/>
        <v>0.2</v>
      </c>
      <c r="DY91" s="77">
        <f t="shared" si="284"/>
        <v>0.4</v>
      </c>
      <c r="DZ91" s="77">
        <f t="shared" si="284"/>
        <v>0.6</v>
      </c>
      <c r="EA91" s="77">
        <f t="shared" si="284"/>
        <v>0.4</v>
      </c>
      <c r="EB91" s="77">
        <f t="shared" si="285"/>
        <v>0.4</v>
      </c>
      <c r="EC91" s="77">
        <f t="shared" si="285"/>
        <v>0.6</v>
      </c>
      <c r="ED91" s="77">
        <f t="shared" si="285"/>
        <v>0.4</v>
      </c>
      <c r="EE91" s="77">
        <f t="shared" si="285"/>
        <v>0.4</v>
      </c>
      <c r="EF91" s="77">
        <f t="shared" si="285"/>
        <v>0.4</v>
      </c>
      <c r="EG91" s="77">
        <f t="shared" si="285"/>
        <v>0.4</v>
      </c>
      <c r="EH91" s="77">
        <f t="shared" si="285"/>
        <v>0.2</v>
      </c>
      <c r="EI91" s="77">
        <f t="shared" si="285"/>
        <v>0.2</v>
      </c>
      <c r="EJ91" s="77">
        <f t="shared" si="285"/>
        <v>0</v>
      </c>
      <c r="EK91" s="77">
        <f t="shared" si="285"/>
        <v>0.2</v>
      </c>
      <c r="EL91" s="77">
        <f t="shared" si="286"/>
        <v>0.2</v>
      </c>
      <c r="EM91" s="77">
        <f t="shared" si="286"/>
        <v>0.2</v>
      </c>
      <c r="EN91" s="77">
        <f t="shared" si="286"/>
        <v>0.2</v>
      </c>
      <c r="EO91" s="77">
        <f t="shared" si="286"/>
        <v>0.2</v>
      </c>
      <c r="EP91" s="77">
        <f t="shared" si="286"/>
        <v>0</v>
      </c>
      <c r="EQ91" s="77">
        <f t="shared" si="286"/>
        <v>0</v>
      </c>
      <c r="ER91" s="77">
        <f t="shared" si="286"/>
        <v>0</v>
      </c>
      <c r="ES91" s="77">
        <f t="shared" si="286"/>
        <v>0</v>
      </c>
      <c r="ET91" s="77">
        <f t="shared" si="286"/>
        <v>0</v>
      </c>
      <c r="EU91" s="77">
        <f t="shared" si="286"/>
        <v>0</v>
      </c>
      <c r="EV91" s="77">
        <f t="shared" si="287"/>
        <v>0</v>
      </c>
      <c r="EW91" s="77">
        <f t="shared" si="287"/>
        <v>0</v>
      </c>
      <c r="EX91" s="77">
        <f t="shared" si="287"/>
        <v>0</v>
      </c>
      <c r="EY91" s="77">
        <f t="shared" si="287"/>
        <v>0</v>
      </c>
      <c r="EZ91" s="77">
        <f t="shared" si="287"/>
        <v>0</v>
      </c>
      <c r="FA91" s="77">
        <f t="shared" si="287"/>
        <v>0</v>
      </c>
      <c r="FB91" s="77">
        <f t="shared" si="287"/>
        <v>0</v>
      </c>
      <c r="FC91" s="77">
        <f t="shared" si="287"/>
        <v>0</v>
      </c>
      <c r="FD91" s="77">
        <f t="shared" si="287"/>
        <v>0</v>
      </c>
      <c r="FE91" s="77">
        <f t="shared" si="287"/>
        <v>0</v>
      </c>
      <c r="FF91" s="77">
        <f t="shared" si="288"/>
        <v>0</v>
      </c>
      <c r="FG91" s="77">
        <f t="shared" si="288"/>
        <v>0</v>
      </c>
      <c r="FH91" s="77">
        <f t="shared" si="288"/>
        <v>0</v>
      </c>
      <c r="FI91" s="77">
        <f t="shared" si="288"/>
        <v>0</v>
      </c>
      <c r="FJ91" s="77">
        <f t="shared" si="288"/>
        <v>0</v>
      </c>
      <c r="FK91" s="77">
        <f t="shared" si="288"/>
        <v>0</v>
      </c>
      <c r="FL91" s="77">
        <f t="shared" si="288"/>
        <v>0.4</v>
      </c>
      <c r="FM91" s="77">
        <f t="shared" si="288"/>
        <v>0.4</v>
      </c>
      <c r="FN91" s="77">
        <f t="shared" si="288"/>
        <v>0.4</v>
      </c>
      <c r="FO91" s="77">
        <f t="shared" si="288"/>
        <v>0.4</v>
      </c>
      <c r="FP91" s="77">
        <f t="shared" si="289"/>
        <v>0.4</v>
      </c>
      <c r="FQ91" s="77">
        <f t="shared" si="289"/>
        <v>0</v>
      </c>
      <c r="FR91" s="77">
        <f t="shared" si="289"/>
        <v>0</v>
      </c>
      <c r="FS91" s="77">
        <f t="shared" si="289"/>
        <v>0</v>
      </c>
      <c r="FT91" s="77">
        <f t="shared" si="289"/>
        <v>0</v>
      </c>
      <c r="FU91" s="77">
        <f t="shared" si="289"/>
        <v>0</v>
      </c>
      <c r="FV91" s="77">
        <f t="shared" si="289"/>
        <v>0</v>
      </c>
      <c r="FW91" s="77">
        <f t="shared" si="289"/>
        <v>0</v>
      </c>
      <c r="FX91" s="77">
        <f t="shared" si="289"/>
        <v>0</v>
      </c>
      <c r="FY91" s="77">
        <f t="shared" si="289"/>
        <v>0</v>
      </c>
      <c r="FZ91" s="77">
        <f t="shared" si="290"/>
        <v>0</v>
      </c>
      <c r="GA91" s="77">
        <f t="shared" si="290"/>
        <v>0</v>
      </c>
      <c r="GB91" s="77">
        <f t="shared" si="290"/>
        <v>0</v>
      </c>
      <c r="GC91" s="77">
        <f t="shared" si="290"/>
        <v>0</v>
      </c>
      <c r="GD91" s="77">
        <f t="shared" si="290"/>
        <v>0</v>
      </c>
      <c r="GE91" s="77" t="e">
        <f t="shared" si="290"/>
        <v>#N/A</v>
      </c>
      <c r="GF91" s="77" t="e">
        <f t="shared" si="290"/>
        <v>#N/A</v>
      </c>
      <c r="GG91" s="77" t="e">
        <f t="shared" si="290"/>
        <v>#N/A</v>
      </c>
      <c r="GH91" s="77" t="e">
        <f t="shared" si="290"/>
        <v>#N/A</v>
      </c>
      <c r="GI91" s="77" t="e">
        <f t="shared" si="290"/>
        <v>#N/A</v>
      </c>
      <c r="GJ91" s="77" t="e">
        <f t="shared" si="291"/>
        <v>#N/A</v>
      </c>
      <c r="GK91" s="77" t="e">
        <f t="shared" si="291"/>
        <v>#N/A</v>
      </c>
      <c r="GL91" s="77" t="e">
        <f t="shared" si="291"/>
        <v>#N/A</v>
      </c>
      <c r="GM91" s="77" t="e">
        <f t="shared" si="291"/>
        <v>#N/A</v>
      </c>
      <c r="GN91" s="77" t="e">
        <f t="shared" si="291"/>
        <v>#N/A</v>
      </c>
      <c r="GO91" s="77" t="e">
        <f t="shared" si="291"/>
        <v>#N/A</v>
      </c>
      <c r="GP91" s="77" t="e">
        <f t="shared" si="291"/>
        <v>#N/A</v>
      </c>
      <c r="GQ91" s="77" t="e">
        <f t="shared" si="291"/>
        <v>#N/A</v>
      </c>
      <c r="GR91" s="77" t="e">
        <f t="shared" si="291"/>
        <v>#N/A</v>
      </c>
      <c r="GS91" s="77" t="e">
        <f t="shared" si="291"/>
        <v>#N/A</v>
      </c>
      <c r="GT91">
        <v>1</v>
      </c>
      <c r="GV91" s="10">
        <f t="shared" ca="1" si="292"/>
        <v>0.4</v>
      </c>
      <c r="GW91" s="10">
        <f t="shared" ca="1" si="292"/>
        <v>0.4</v>
      </c>
      <c r="GX91" s="10">
        <f t="shared" ca="1" si="292"/>
        <v>0.4</v>
      </c>
      <c r="GY91" s="10">
        <f t="shared" ca="1" si="292"/>
        <v>0.4</v>
      </c>
      <c r="GZ91" s="10">
        <f t="shared" ca="1" si="292"/>
        <v>0.4</v>
      </c>
      <c r="HA91" s="10">
        <f t="shared" ca="1" si="292"/>
        <v>0.4</v>
      </c>
      <c r="HB91" s="10">
        <f t="shared" ca="1" si="292"/>
        <v>0.4</v>
      </c>
      <c r="HC91" s="10">
        <f t="shared" ca="1" si="262"/>
        <v>0.39999999999999997</v>
      </c>
      <c r="HD91" s="10" t="b">
        <f t="shared" ca="1" si="235"/>
        <v>0</v>
      </c>
      <c r="HE91" s="10">
        <f t="array" ref="HE91">MAX(IF(ISNA(L91:FN91),"",L91:FN91))</f>
        <v>4.2</v>
      </c>
      <c r="HF91" s="49">
        <f t="shared" ca="1" si="263"/>
        <v>0.10606060606060605</v>
      </c>
      <c r="HG91" t="str">
        <f t="shared" si="264"/>
        <v>Europe</v>
      </c>
      <c r="HH91" t="str">
        <f t="shared" si="265"/>
        <v>Slovenia</v>
      </c>
      <c r="HI91" s="10">
        <f t="shared" si="266"/>
        <v>4.2</v>
      </c>
      <c r="HJ91" s="10">
        <f t="shared" ca="1" si="267"/>
        <v>111</v>
      </c>
      <c r="HK91" s="10">
        <f t="shared" ca="1" si="268"/>
        <v>0</v>
      </c>
      <c r="HL91" s="10">
        <f t="shared" ca="1" si="269"/>
        <v>0</v>
      </c>
      <c r="HM91" s="10">
        <f t="shared" ca="1" si="270"/>
        <v>0</v>
      </c>
      <c r="HN91" s="10">
        <f t="shared" ca="1" si="271"/>
        <v>2100000</v>
      </c>
      <c r="HO91" s="10">
        <f t="shared" ca="1" si="272"/>
        <v>0</v>
      </c>
      <c r="HP91">
        <f t="array" ref="HP91">LARGE(IF(ISNA(L91:FN91),"",L91:FN91),HP$2)</f>
        <v>4.2</v>
      </c>
      <c r="HQ91">
        <f t="array" ref="HQ91">LARGE(IF(ISNA(M91:GT91),"",M91:GT91),HQ$2)</f>
        <v>4</v>
      </c>
      <c r="HR91">
        <f t="array" ref="HR91">LARGE(IF(ISNA(N91:GU91),"",N91:GU91),HR$2)</f>
        <v>4</v>
      </c>
      <c r="HS91">
        <f t="array" aca="1" ref="HS91" ca="1">LARGE(IF(ISNA(O91:GV91),"",O91:GV91),HS$2)</f>
        <v>3.8</v>
      </c>
      <c r="HT91">
        <f t="array" aca="1" ref="HT91" ca="1">LARGE(IF(ISNA(P91:GW91),"",P91:GW91),HT$2)</f>
        <v>3.6</v>
      </c>
      <c r="HU91">
        <f t="array" aca="1" ref="HU91" ca="1">LARGE(IF(ISNA(Q91:GX91),"",Q91:GX91),HU$2)</f>
        <v>3.4</v>
      </c>
      <c r="HV91">
        <f t="array" aca="1" ref="HV91" ca="1">LARGE(IF(ISNA(R91:GY91),"",R91:GY91),HV$2)</f>
        <v>3.4</v>
      </c>
      <c r="HW91">
        <f t="shared" ca="1" si="214"/>
        <v>3.7714285714285714</v>
      </c>
    </row>
    <row r="92" spans="1:231" ht="30" customHeight="1" x14ac:dyDescent="0.55000000000000004">
      <c r="A92">
        <f t="shared" si="213"/>
        <v>85</v>
      </c>
      <c r="B92" s="78">
        <f>VLOOKUP(F92,Countries!$D$5:$F$255,3,FALSE)</f>
        <v>9900000</v>
      </c>
      <c r="C92" s="83">
        <f t="shared" ca="1" si="256"/>
        <v>0.11789473684210527</v>
      </c>
      <c r="D92" s="77" t="str">
        <f>VLOOKUP(F92,Countries!$D$5:$E$254,2,FALSE)</f>
        <v>Europe</v>
      </c>
      <c r="E92" s="77" t="str">
        <f>VLOOKUP(F92,Countries!$D$5:$G$254,4,FALSE)</f>
        <v>WeEurope</v>
      </c>
      <c r="F92" s="77" t="str">
        <f>Infections!A80</f>
        <v>Hungary</v>
      </c>
      <c r="G92" s="78">
        <f t="shared" ca="1" si="257"/>
        <v>595</v>
      </c>
      <c r="H92" s="78">
        <f t="shared" ca="1" si="258"/>
        <v>1.5999999999999999</v>
      </c>
      <c r="I92" s="97" t="str">
        <f t="shared" si="259"/>
        <v>Hungary</v>
      </c>
      <c r="J92" s="77">
        <f t="shared" si="260"/>
        <v>0</v>
      </c>
      <c r="K92" s="77">
        <f t="shared" si="261"/>
        <v>0</v>
      </c>
      <c r="L92" s="77" t="e">
        <f t="shared" si="273"/>
        <v>#N/A</v>
      </c>
      <c r="M92" s="77" t="e">
        <f t="shared" si="273"/>
        <v>#N/A</v>
      </c>
      <c r="N92" s="77" t="e">
        <f t="shared" si="273"/>
        <v>#N/A</v>
      </c>
      <c r="O92" s="77">
        <f t="shared" si="273"/>
        <v>0</v>
      </c>
      <c r="P92" s="77">
        <f t="shared" si="273"/>
        <v>0</v>
      </c>
      <c r="Q92" s="77">
        <f t="shared" si="273"/>
        <v>0</v>
      </c>
      <c r="R92" s="77">
        <f t="shared" si="273"/>
        <v>0</v>
      </c>
      <c r="S92" s="77">
        <f t="shared" si="273"/>
        <v>0</v>
      </c>
      <c r="T92" s="77">
        <f t="shared" si="273"/>
        <v>0</v>
      </c>
      <c r="U92" s="77">
        <f t="shared" si="273"/>
        <v>0</v>
      </c>
      <c r="V92" s="77">
        <f t="shared" si="274"/>
        <v>0</v>
      </c>
      <c r="W92" s="77">
        <f t="shared" si="274"/>
        <v>0</v>
      </c>
      <c r="X92" s="77">
        <f t="shared" si="274"/>
        <v>0</v>
      </c>
      <c r="Y92" s="77">
        <f t="shared" si="274"/>
        <v>0</v>
      </c>
      <c r="Z92" s="77">
        <f t="shared" si="274"/>
        <v>0</v>
      </c>
      <c r="AA92" s="77">
        <f t="shared" si="274"/>
        <v>0</v>
      </c>
      <c r="AB92" s="77">
        <f t="shared" si="274"/>
        <v>0</v>
      </c>
      <c r="AC92" s="77">
        <f t="shared" si="274"/>
        <v>0</v>
      </c>
      <c r="AD92" s="77">
        <f t="shared" si="274"/>
        <v>0</v>
      </c>
      <c r="AE92" s="77">
        <f t="shared" si="274"/>
        <v>0</v>
      </c>
      <c r="AF92" s="77">
        <f t="shared" si="275"/>
        <v>0</v>
      </c>
      <c r="AG92" s="77">
        <f t="shared" si="275"/>
        <v>0</v>
      </c>
      <c r="AH92" s="77">
        <f t="shared" si="275"/>
        <v>0</v>
      </c>
      <c r="AI92" s="77">
        <f t="shared" si="275"/>
        <v>0</v>
      </c>
      <c r="AJ92" s="77">
        <f t="shared" si="275"/>
        <v>0</v>
      </c>
      <c r="AK92" s="77">
        <f t="shared" si="275"/>
        <v>0</v>
      </c>
      <c r="AL92" s="77">
        <f t="shared" si="275"/>
        <v>0</v>
      </c>
      <c r="AM92" s="77">
        <f t="shared" si="275"/>
        <v>0</v>
      </c>
      <c r="AN92" s="77">
        <f t="shared" si="275"/>
        <v>0</v>
      </c>
      <c r="AO92" s="77">
        <f t="shared" si="275"/>
        <v>0</v>
      </c>
      <c r="AP92" s="77">
        <f t="shared" si="276"/>
        <v>0</v>
      </c>
      <c r="AQ92" s="77">
        <f t="shared" si="276"/>
        <v>0</v>
      </c>
      <c r="AR92" s="77">
        <f t="shared" si="276"/>
        <v>0</v>
      </c>
      <c r="AS92" s="77">
        <f t="shared" si="276"/>
        <v>0</v>
      </c>
      <c r="AT92" s="77">
        <f t="shared" si="276"/>
        <v>0</v>
      </c>
      <c r="AU92" s="77">
        <f t="shared" si="276"/>
        <v>0</v>
      </c>
      <c r="AV92" s="77">
        <f t="shared" si="276"/>
        <v>0</v>
      </c>
      <c r="AW92" s="77">
        <f t="shared" si="276"/>
        <v>0</v>
      </c>
      <c r="AX92" s="77">
        <f t="shared" si="276"/>
        <v>0</v>
      </c>
      <c r="AY92" s="77">
        <f t="shared" si="276"/>
        <v>0</v>
      </c>
      <c r="AZ92" s="77">
        <f t="shared" si="277"/>
        <v>0</v>
      </c>
      <c r="BA92" s="77">
        <f t="shared" si="277"/>
        <v>0</v>
      </c>
      <c r="BB92" s="77">
        <f t="shared" si="277"/>
        <v>0</v>
      </c>
      <c r="BC92" s="77">
        <f t="shared" si="277"/>
        <v>0</v>
      </c>
      <c r="BD92" s="77">
        <f t="shared" si="277"/>
        <v>0</v>
      </c>
      <c r="BE92" s="77">
        <f t="shared" si="277"/>
        <v>0</v>
      </c>
      <c r="BF92" s="77">
        <f t="shared" si="277"/>
        <v>0</v>
      </c>
      <c r="BG92" s="77">
        <f t="shared" si="277"/>
        <v>0</v>
      </c>
      <c r="BH92" s="77">
        <f t="shared" si="277"/>
        <v>0</v>
      </c>
      <c r="BI92" s="77">
        <f t="shared" si="277"/>
        <v>0</v>
      </c>
      <c r="BJ92" s="77">
        <f t="shared" si="278"/>
        <v>0</v>
      </c>
      <c r="BK92" s="77">
        <f t="shared" si="278"/>
        <v>0.2</v>
      </c>
      <c r="BL92" s="77">
        <f t="shared" si="278"/>
        <v>0.2</v>
      </c>
      <c r="BM92" s="77">
        <f t="shared" si="278"/>
        <v>0.2</v>
      </c>
      <c r="BN92" s="77">
        <f t="shared" si="278"/>
        <v>0.2</v>
      </c>
      <c r="BO92" s="77">
        <f t="shared" si="278"/>
        <v>0.2</v>
      </c>
      <c r="BP92" s="77">
        <f t="shared" si="278"/>
        <v>0.4</v>
      </c>
      <c r="BQ92" s="77">
        <f t="shared" si="278"/>
        <v>0.6</v>
      </c>
      <c r="BR92" s="77">
        <f t="shared" si="278"/>
        <v>1</v>
      </c>
      <c r="BS92" s="77">
        <f t="shared" si="278"/>
        <v>1.2</v>
      </c>
      <c r="BT92" s="77">
        <f t="shared" si="279"/>
        <v>1.6</v>
      </c>
      <c r="BU92" s="77">
        <f t="shared" si="279"/>
        <v>1.4</v>
      </c>
      <c r="BV92" s="77">
        <f t="shared" si="279"/>
        <v>1.2</v>
      </c>
      <c r="BW92" s="77">
        <f t="shared" si="279"/>
        <v>0.8</v>
      </c>
      <c r="BX92" s="77">
        <f t="shared" si="279"/>
        <v>0.8</v>
      </c>
      <c r="BY92" s="77">
        <f t="shared" si="279"/>
        <v>0.8</v>
      </c>
      <c r="BZ92" s="77">
        <f t="shared" si="279"/>
        <v>1</v>
      </c>
      <c r="CA92" s="77">
        <f t="shared" si="279"/>
        <v>1.2</v>
      </c>
      <c r="CB92" s="77">
        <f t="shared" si="279"/>
        <v>2</v>
      </c>
      <c r="CC92" s="77">
        <f t="shared" si="279"/>
        <v>2</v>
      </c>
      <c r="CD92" s="77">
        <f t="shared" si="280"/>
        <v>2.6</v>
      </c>
      <c r="CE92" s="77">
        <f t="shared" si="280"/>
        <v>3.4</v>
      </c>
      <c r="CF92" s="77">
        <f t="shared" si="280"/>
        <v>3.6</v>
      </c>
      <c r="CG92" s="77">
        <f t="shared" si="280"/>
        <v>3.6</v>
      </c>
      <c r="CH92" s="77">
        <f t="shared" si="280"/>
        <v>5.2</v>
      </c>
      <c r="CI92" s="77">
        <f t="shared" si="280"/>
        <v>6.4</v>
      </c>
      <c r="CJ92" s="77">
        <f t="shared" si="280"/>
        <v>6.8</v>
      </c>
      <c r="CK92" s="77">
        <f t="shared" si="280"/>
        <v>8.6</v>
      </c>
      <c r="CL92" s="77">
        <f t="shared" si="280"/>
        <v>9.4</v>
      </c>
      <c r="CM92" s="77">
        <f t="shared" si="280"/>
        <v>10.4</v>
      </c>
      <c r="CN92" s="77">
        <f t="shared" si="281"/>
        <v>10.199999999999999</v>
      </c>
      <c r="CO92" s="77">
        <f t="shared" si="281"/>
        <v>11.2</v>
      </c>
      <c r="CP92" s="77">
        <f t="shared" si="281"/>
        <v>11.4</v>
      </c>
      <c r="CQ92" s="77">
        <f t="shared" si="281"/>
        <v>11.4</v>
      </c>
      <c r="CR92" s="77">
        <f t="shared" si="281"/>
        <v>11.4</v>
      </c>
      <c r="CS92" s="77">
        <f t="shared" si="281"/>
        <v>12.6</v>
      </c>
      <c r="CT92" s="77">
        <f t="shared" si="281"/>
        <v>13.4</v>
      </c>
      <c r="CU92" s="77">
        <f t="shared" si="281"/>
        <v>13</v>
      </c>
      <c r="CV92" s="77">
        <f t="shared" si="281"/>
        <v>14.2</v>
      </c>
      <c r="CW92" s="77">
        <f t="shared" si="281"/>
        <v>13.8</v>
      </c>
      <c r="CX92" s="77">
        <f t="shared" si="282"/>
        <v>13.4</v>
      </c>
      <c r="CY92" s="77">
        <f t="shared" si="282"/>
        <v>14.6</v>
      </c>
      <c r="CZ92" s="77">
        <f t="shared" si="282"/>
        <v>12.6</v>
      </c>
      <c r="DA92" s="77">
        <f t="shared" si="282"/>
        <v>11.8</v>
      </c>
      <c r="DB92" s="77">
        <f t="shared" si="282"/>
        <v>11</v>
      </c>
      <c r="DC92" s="77">
        <f t="shared" si="282"/>
        <v>10.4</v>
      </c>
      <c r="DD92" s="77">
        <f t="shared" si="282"/>
        <v>7.6</v>
      </c>
      <c r="DE92" s="77">
        <f t="shared" si="282"/>
        <v>10</v>
      </c>
      <c r="DF92" s="77">
        <f t="shared" si="282"/>
        <v>10.199999999999999</v>
      </c>
      <c r="DG92" s="77">
        <f t="shared" si="282"/>
        <v>11</v>
      </c>
      <c r="DH92" s="77">
        <f t="shared" si="283"/>
        <v>9.8000000000000007</v>
      </c>
      <c r="DI92" s="77">
        <f t="shared" si="283"/>
        <v>10.199999999999999</v>
      </c>
      <c r="DJ92" s="77">
        <f t="shared" si="283"/>
        <v>10.199999999999999</v>
      </c>
      <c r="DK92" s="77">
        <f t="shared" si="283"/>
        <v>10</v>
      </c>
      <c r="DL92" s="77">
        <f t="shared" si="283"/>
        <v>9.6</v>
      </c>
      <c r="DM92" s="77">
        <f t="shared" si="283"/>
        <v>10.4</v>
      </c>
      <c r="DN92" s="77">
        <f t="shared" si="283"/>
        <v>10.8</v>
      </c>
      <c r="DO92" s="77">
        <f t="shared" si="283"/>
        <v>10</v>
      </c>
      <c r="DP92" s="77">
        <f t="shared" si="283"/>
        <v>9.6</v>
      </c>
      <c r="DQ92" s="77">
        <f t="shared" si="283"/>
        <v>8.4</v>
      </c>
      <c r="DR92" s="77">
        <f t="shared" si="284"/>
        <v>7.6</v>
      </c>
      <c r="DS92" s="77">
        <f t="shared" si="284"/>
        <v>6.2</v>
      </c>
      <c r="DT92" s="77">
        <f t="shared" si="284"/>
        <v>5.8</v>
      </c>
      <c r="DU92" s="77">
        <f t="shared" si="284"/>
        <v>5.4</v>
      </c>
      <c r="DV92" s="77">
        <f t="shared" si="284"/>
        <v>5.2</v>
      </c>
      <c r="DW92" s="77">
        <f t="shared" si="284"/>
        <v>6.4</v>
      </c>
      <c r="DX92" s="77">
        <f t="shared" si="284"/>
        <v>6.2</v>
      </c>
      <c r="DY92" s="77">
        <f t="shared" si="284"/>
        <v>5.6</v>
      </c>
      <c r="DZ92" s="77">
        <f t="shared" si="284"/>
        <v>5</v>
      </c>
      <c r="EA92" s="77">
        <f t="shared" si="284"/>
        <v>5</v>
      </c>
      <c r="EB92" s="77">
        <f t="shared" si="285"/>
        <v>4</v>
      </c>
      <c r="EC92" s="77">
        <f t="shared" si="285"/>
        <v>3.8</v>
      </c>
      <c r="ED92" s="77">
        <f t="shared" si="285"/>
        <v>4.2</v>
      </c>
      <c r="EE92" s="77">
        <f t="shared" si="285"/>
        <v>5.2</v>
      </c>
      <c r="EF92" s="77">
        <f t="shared" si="285"/>
        <v>5.8</v>
      </c>
      <c r="EG92" s="77">
        <f t="shared" si="285"/>
        <v>5.4</v>
      </c>
      <c r="EH92" s="77">
        <f t="shared" si="285"/>
        <v>6.2</v>
      </c>
      <c r="EI92" s="77">
        <f t="shared" si="285"/>
        <v>6.6</v>
      </c>
      <c r="EJ92" s="77">
        <f t="shared" si="285"/>
        <v>5.4</v>
      </c>
      <c r="EK92" s="77">
        <f t="shared" si="285"/>
        <v>4.4000000000000004</v>
      </c>
      <c r="EL92" s="77">
        <f t="shared" si="286"/>
        <v>4.5999999999999996</v>
      </c>
      <c r="EM92" s="77">
        <f t="shared" si="286"/>
        <v>3.4</v>
      </c>
      <c r="EN92" s="77">
        <f t="shared" si="286"/>
        <v>3</v>
      </c>
      <c r="EO92" s="77">
        <f t="shared" si="286"/>
        <v>3.2</v>
      </c>
      <c r="EP92" s="77">
        <f t="shared" si="286"/>
        <v>3.6</v>
      </c>
      <c r="EQ92" s="77">
        <f t="shared" si="286"/>
        <v>2.8</v>
      </c>
      <c r="ER92" s="77">
        <f t="shared" si="286"/>
        <v>2.8</v>
      </c>
      <c r="ES92" s="77">
        <f t="shared" si="286"/>
        <v>2.2000000000000002</v>
      </c>
      <c r="ET92" s="77">
        <f t="shared" si="286"/>
        <v>1.8</v>
      </c>
      <c r="EU92" s="77">
        <f t="shared" si="286"/>
        <v>1.6</v>
      </c>
      <c r="EV92" s="77">
        <f t="shared" si="287"/>
        <v>1.8</v>
      </c>
      <c r="EW92" s="77">
        <f t="shared" si="287"/>
        <v>2.2000000000000002</v>
      </c>
      <c r="EX92" s="77">
        <f t="shared" si="287"/>
        <v>2.4</v>
      </c>
      <c r="EY92" s="77">
        <f t="shared" si="287"/>
        <v>2.4</v>
      </c>
      <c r="EZ92" s="77">
        <f t="shared" si="287"/>
        <v>2.4</v>
      </c>
      <c r="FA92" s="77">
        <f t="shared" si="287"/>
        <v>2.4</v>
      </c>
      <c r="FB92" s="77">
        <f t="shared" si="287"/>
        <v>1.8</v>
      </c>
      <c r="FC92" s="77">
        <f t="shared" si="287"/>
        <v>1.2</v>
      </c>
      <c r="FD92" s="77">
        <f t="shared" si="287"/>
        <v>1.4</v>
      </c>
      <c r="FE92" s="77">
        <f t="shared" si="287"/>
        <v>1</v>
      </c>
      <c r="FF92" s="77">
        <f t="shared" si="288"/>
        <v>1</v>
      </c>
      <c r="FG92" s="77">
        <f t="shared" si="288"/>
        <v>1</v>
      </c>
      <c r="FH92" s="77">
        <f t="shared" si="288"/>
        <v>1.6</v>
      </c>
      <c r="FI92" s="77">
        <f t="shared" si="288"/>
        <v>1.4</v>
      </c>
      <c r="FJ92" s="77">
        <f t="shared" si="288"/>
        <v>1.6</v>
      </c>
      <c r="FK92" s="77">
        <f t="shared" si="288"/>
        <v>1.2</v>
      </c>
      <c r="FL92" s="77">
        <f t="shared" si="288"/>
        <v>1.6</v>
      </c>
      <c r="FM92" s="77">
        <f t="shared" si="288"/>
        <v>1.8</v>
      </c>
      <c r="FN92" s="77">
        <f t="shared" si="288"/>
        <v>1.6</v>
      </c>
      <c r="FO92" s="77">
        <f t="shared" si="288"/>
        <v>1.6</v>
      </c>
      <c r="FP92" s="77">
        <f t="shared" si="289"/>
        <v>1.8</v>
      </c>
      <c r="FQ92" s="77">
        <f t="shared" si="289"/>
        <v>1.4</v>
      </c>
      <c r="FR92" s="77">
        <f t="shared" si="289"/>
        <v>0.8</v>
      </c>
      <c r="FS92" s="77">
        <f t="shared" si="289"/>
        <v>0.8</v>
      </c>
      <c r="FT92" s="77">
        <f t="shared" si="289"/>
        <v>0.6</v>
      </c>
      <c r="FU92" s="77">
        <f t="shared" si="289"/>
        <v>0.4</v>
      </c>
      <c r="FV92" s="77">
        <f t="shared" si="289"/>
        <v>0.2</v>
      </c>
      <c r="FW92" s="77">
        <f t="shared" si="289"/>
        <v>0.4</v>
      </c>
      <c r="FX92" s="77">
        <f t="shared" si="289"/>
        <v>0.8</v>
      </c>
      <c r="FY92" s="77">
        <f t="shared" si="289"/>
        <v>1.2</v>
      </c>
      <c r="FZ92" s="77">
        <f t="shared" si="290"/>
        <v>1.2</v>
      </c>
      <c r="GA92" s="77">
        <f t="shared" si="290"/>
        <v>1.2</v>
      </c>
      <c r="GB92" s="77">
        <f t="shared" si="290"/>
        <v>0.8</v>
      </c>
      <c r="GC92" s="77">
        <f t="shared" si="290"/>
        <v>0.4</v>
      </c>
      <c r="GD92" s="77">
        <f t="shared" si="290"/>
        <v>0</v>
      </c>
      <c r="GE92" s="77" t="e">
        <f t="shared" si="290"/>
        <v>#N/A</v>
      </c>
      <c r="GF92" s="77" t="e">
        <f t="shared" si="290"/>
        <v>#N/A</v>
      </c>
      <c r="GG92" s="77" t="e">
        <f t="shared" si="290"/>
        <v>#N/A</v>
      </c>
      <c r="GH92" s="77" t="e">
        <f t="shared" si="290"/>
        <v>#N/A</v>
      </c>
      <c r="GI92" s="77" t="e">
        <f t="shared" si="290"/>
        <v>#N/A</v>
      </c>
      <c r="GJ92" s="77" t="e">
        <f t="shared" si="291"/>
        <v>#N/A</v>
      </c>
      <c r="GK92" s="77" t="e">
        <f t="shared" si="291"/>
        <v>#N/A</v>
      </c>
      <c r="GL92" s="77" t="e">
        <f t="shared" si="291"/>
        <v>#N/A</v>
      </c>
      <c r="GM92" s="77" t="e">
        <f t="shared" si="291"/>
        <v>#N/A</v>
      </c>
      <c r="GN92" s="77" t="e">
        <f t="shared" si="291"/>
        <v>#N/A</v>
      </c>
      <c r="GO92" s="77" t="e">
        <f t="shared" si="291"/>
        <v>#N/A</v>
      </c>
      <c r="GP92" s="77" t="e">
        <f t="shared" si="291"/>
        <v>#N/A</v>
      </c>
      <c r="GQ92" s="77" t="e">
        <f t="shared" si="291"/>
        <v>#N/A</v>
      </c>
      <c r="GR92" s="77" t="e">
        <f t="shared" si="291"/>
        <v>#N/A</v>
      </c>
      <c r="GS92" s="77" t="e">
        <f t="shared" si="291"/>
        <v>#N/A</v>
      </c>
      <c r="GT92">
        <v>1</v>
      </c>
      <c r="GV92" s="10">
        <f t="shared" ca="1" si="292"/>
        <v>1.6</v>
      </c>
      <c r="GW92" s="10">
        <f t="shared" ca="1" si="292"/>
        <v>1.6</v>
      </c>
      <c r="GX92" s="10">
        <f t="shared" ca="1" si="292"/>
        <v>1.6</v>
      </c>
      <c r="GY92" s="10">
        <f t="shared" ca="1" si="292"/>
        <v>1.6</v>
      </c>
      <c r="GZ92" s="10">
        <f t="shared" ca="1" si="292"/>
        <v>1.6</v>
      </c>
      <c r="HA92" s="10">
        <f t="shared" ca="1" si="292"/>
        <v>1.6</v>
      </c>
      <c r="HB92" s="10">
        <f t="shared" ca="1" si="292"/>
        <v>1.6</v>
      </c>
      <c r="HC92" s="10">
        <f t="shared" ca="1" si="262"/>
        <v>1.5999999999999999</v>
      </c>
      <c r="HD92" s="10" t="b">
        <f t="shared" ca="1" si="235"/>
        <v>0</v>
      </c>
      <c r="HE92" s="10">
        <f t="array" ref="HE92">MAX(IF(ISNA(L92:FN92),"",L92:FN92))</f>
        <v>14.6</v>
      </c>
      <c r="HF92" s="49">
        <f t="shared" ca="1" si="263"/>
        <v>0.11789473684210527</v>
      </c>
      <c r="HG92" t="str">
        <f t="shared" si="264"/>
        <v>Europe</v>
      </c>
      <c r="HH92" t="str">
        <f t="shared" si="265"/>
        <v>Hungary</v>
      </c>
      <c r="HI92" s="10">
        <f t="shared" si="266"/>
        <v>14.6</v>
      </c>
      <c r="HJ92" s="10">
        <f t="shared" ca="1" si="267"/>
        <v>595</v>
      </c>
      <c r="HK92" s="10">
        <f t="shared" ca="1" si="268"/>
        <v>0</v>
      </c>
      <c r="HL92" s="10">
        <f t="shared" ca="1" si="269"/>
        <v>0</v>
      </c>
      <c r="HM92" s="10">
        <f t="shared" ca="1" si="270"/>
        <v>0</v>
      </c>
      <c r="HN92" s="10">
        <f t="shared" ca="1" si="271"/>
        <v>9900000</v>
      </c>
      <c r="HO92" s="10">
        <f t="shared" ca="1" si="272"/>
        <v>0</v>
      </c>
      <c r="HP92">
        <f t="array" ref="HP92">LARGE(IF(ISNA(L92:FN92),"",L92:FN92),HP$2)</f>
        <v>14.6</v>
      </c>
      <c r="HQ92">
        <f t="array" ref="HQ92">LARGE(IF(ISNA(M92:GT92),"",M92:GT92),HQ$2)</f>
        <v>14.2</v>
      </c>
      <c r="HR92">
        <f t="array" ref="HR92">LARGE(IF(ISNA(N92:GU92),"",N92:GU92),HR$2)</f>
        <v>13.8</v>
      </c>
      <c r="HS92">
        <f t="array" aca="1" ref="HS92" ca="1">LARGE(IF(ISNA(O92:GV92),"",O92:GV92),HS$2)</f>
        <v>13.4</v>
      </c>
      <c r="HT92">
        <f t="array" aca="1" ref="HT92" ca="1">LARGE(IF(ISNA(P92:GW92),"",P92:GW92),HT$2)</f>
        <v>13.4</v>
      </c>
      <c r="HU92">
        <f t="array" aca="1" ref="HU92" ca="1">LARGE(IF(ISNA(Q92:GX92),"",Q92:GX92),HU$2)</f>
        <v>13</v>
      </c>
      <c r="HV92">
        <f t="array" aca="1" ref="HV92" ca="1">LARGE(IF(ISNA(R92:GY92),"",R92:GY92),HV$2)</f>
        <v>12.6</v>
      </c>
      <c r="HW92">
        <f t="shared" ca="1" si="214"/>
        <v>13.571428571428569</v>
      </c>
    </row>
    <row r="93" spans="1:231" ht="30" customHeight="1" x14ac:dyDescent="0.55000000000000004">
      <c r="A93">
        <f t="shared" si="213"/>
        <v>179</v>
      </c>
      <c r="B93" s="78">
        <f>VLOOKUP(F93,Countries!$D$5:$F$255,3,FALSE)</f>
        <v>75600000</v>
      </c>
      <c r="C93" s="83">
        <f t="shared" ca="1" si="256"/>
        <v>0.14042954920934622</v>
      </c>
      <c r="D93" s="77" t="str">
        <f>VLOOKUP(F93,Countries!$D$5:$E$254,2,FALSE)</f>
        <v>Europe</v>
      </c>
      <c r="E93" s="77" t="str">
        <f>VLOOKUP(F93,Countries!$D$5:$G$254,4,FALSE)</f>
        <v>WeEurope</v>
      </c>
      <c r="F93" s="77" t="str">
        <f>Infections!A174</f>
        <v>Turkey</v>
      </c>
      <c r="G93" s="78">
        <f t="shared" ca="1" si="257"/>
        <v>5440</v>
      </c>
      <c r="H93" s="78">
        <f t="shared" ca="1" si="258"/>
        <v>17</v>
      </c>
      <c r="I93" s="97" t="str">
        <f t="shared" si="259"/>
        <v>Turkey</v>
      </c>
      <c r="J93" s="77">
        <f t="shared" si="260"/>
        <v>0</v>
      </c>
      <c r="K93" s="77">
        <f t="shared" si="261"/>
        <v>0</v>
      </c>
      <c r="L93" s="77" t="e">
        <f t="shared" si="273"/>
        <v>#N/A</v>
      </c>
      <c r="M93" s="77" t="e">
        <f t="shared" si="273"/>
        <v>#N/A</v>
      </c>
      <c r="N93" s="77" t="e">
        <f t="shared" si="273"/>
        <v>#N/A</v>
      </c>
      <c r="O93" s="77">
        <f t="shared" si="273"/>
        <v>0</v>
      </c>
      <c r="P93" s="77">
        <f t="shared" si="273"/>
        <v>0</v>
      </c>
      <c r="Q93" s="77">
        <f t="shared" si="273"/>
        <v>0</v>
      </c>
      <c r="R93" s="77">
        <f t="shared" si="273"/>
        <v>0</v>
      </c>
      <c r="S93" s="77">
        <f t="shared" si="273"/>
        <v>0</v>
      </c>
      <c r="T93" s="77">
        <f t="shared" si="273"/>
        <v>0</v>
      </c>
      <c r="U93" s="77">
        <f t="shared" si="273"/>
        <v>0</v>
      </c>
      <c r="V93" s="77">
        <f t="shared" si="274"/>
        <v>0</v>
      </c>
      <c r="W93" s="77">
        <f t="shared" si="274"/>
        <v>0</v>
      </c>
      <c r="X93" s="77">
        <f t="shared" si="274"/>
        <v>0</v>
      </c>
      <c r="Y93" s="77">
        <f t="shared" si="274"/>
        <v>0</v>
      </c>
      <c r="Z93" s="77">
        <f t="shared" si="274"/>
        <v>0</v>
      </c>
      <c r="AA93" s="77">
        <f t="shared" si="274"/>
        <v>0</v>
      </c>
      <c r="AB93" s="77">
        <f t="shared" si="274"/>
        <v>0</v>
      </c>
      <c r="AC93" s="77">
        <f t="shared" si="274"/>
        <v>0</v>
      </c>
      <c r="AD93" s="77">
        <f t="shared" si="274"/>
        <v>0</v>
      </c>
      <c r="AE93" s="77">
        <f t="shared" si="274"/>
        <v>0</v>
      </c>
      <c r="AF93" s="77">
        <f t="shared" si="275"/>
        <v>0</v>
      </c>
      <c r="AG93" s="77">
        <f t="shared" si="275"/>
        <v>0</v>
      </c>
      <c r="AH93" s="77">
        <f t="shared" si="275"/>
        <v>0</v>
      </c>
      <c r="AI93" s="77">
        <f t="shared" si="275"/>
        <v>0</v>
      </c>
      <c r="AJ93" s="77">
        <f t="shared" si="275"/>
        <v>0</v>
      </c>
      <c r="AK93" s="77">
        <f t="shared" si="275"/>
        <v>0</v>
      </c>
      <c r="AL93" s="77">
        <f t="shared" si="275"/>
        <v>0</v>
      </c>
      <c r="AM93" s="77">
        <f t="shared" si="275"/>
        <v>0</v>
      </c>
      <c r="AN93" s="77">
        <f t="shared" si="275"/>
        <v>0</v>
      </c>
      <c r="AO93" s="77">
        <f t="shared" si="275"/>
        <v>0</v>
      </c>
      <c r="AP93" s="77">
        <f t="shared" si="276"/>
        <v>0</v>
      </c>
      <c r="AQ93" s="77">
        <f t="shared" si="276"/>
        <v>0</v>
      </c>
      <c r="AR93" s="77">
        <f t="shared" si="276"/>
        <v>0</v>
      </c>
      <c r="AS93" s="77">
        <f t="shared" si="276"/>
        <v>0</v>
      </c>
      <c r="AT93" s="77">
        <f t="shared" si="276"/>
        <v>0</v>
      </c>
      <c r="AU93" s="77">
        <f t="shared" si="276"/>
        <v>0</v>
      </c>
      <c r="AV93" s="77">
        <f t="shared" si="276"/>
        <v>0</v>
      </c>
      <c r="AW93" s="77">
        <f t="shared" si="276"/>
        <v>0</v>
      </c>
      <c r="AX93" s="77">
        <f t="shared" si="276"/>
        <v>0</v>
      </c>
      <c r="AY93" s="77">
        <f t="shared" si="276"/>
        <v>0</v>
      </c>
      <c r="AZ93" s="77">
        <f t="shared" si="277"/>
        <v>0</v>
      </c>
      <c r="BA93" s="77">
        <f t="shared" si="277"/>
        <v>0</v>
      </c>
      <c r="BB93" s="77">
        <f t="shared" si="277"/>
        <v>0</v>
      </c>
      <c r="BC93" s="77">
        <f t="shared" si="277"/>
        <v>0</v>
      </c>
      <c r="BD93" s="77">
        <f t="shared" si="277"/>
        <v>0</v>
      </c>
      <c r="BE93" s="77">
        <f t="shared" si="277"/>
        <v>0</v>
      </c>
      <c r="BF93" s="77">
        <f t="shared" si="277"/>
        <v>0</v>
      </c>
      <c r="BG93" s="77">
        <f t="shared" si="277"/>
        <v>0</v>
      </c>
      <c r="BH93" s="77">
        <f t="shared" si="277"/>
        <v>0</v>
      </c>
      <c r="BI93" s="77">
        <f t="shared" si="277"/>
        <v>0</v>
      </c>
      <c r="BJ93" s="77">
        <f t="shared" si="278"/>
        <v>0</v>
      </c>
      <c r="BK93" s="77">
        <f t="shared" si="278"/>
        <v>0</v>
      </c>
      <c r="BL93" s="77">
        <f t="shared" si="278"/>
        <v>0</v>
      </c>
      <c r="BM93" s="77">
        <f t="shared" si="278"/>
        <v>0.2</v>
      </c>
      <c r="BN93" s="77">
        <f t="shared" si="278"/>
        <v>0.2</v>
      </c>
      <c r="BO93" s="77">
        <f t="shared" si="278"/>
        <v>0.6</v>
      </c>
      <c r="BP93" s="77">
        <f t="shared" si="278"/>
        <v>0.8</v>
      </c>
      <c r="BQ93" s="77">
        <f t="shared" si="278"/>
        <v>1.8</v>
      </c>
      <c r="BR93" s="77">
        <f t="shared" si="278"/>
        <v>5.8</v>
      </c>
      <c r="BS93" s="77">
        <f t="shared" si="278"/>
        <v>7.2</v>
      </c>
      <c r="BT93" s="77">
        <f t="shared" si="279"/>
        <v>8.1999999999999993</v>
      </c>
      <c r="BU93" s="77">
        <f t="shared" si="279"/>
        <v>11</v>
      </c>
      <c r="BV93" s="77">
        <f t="shared" si="279"/>
        <v>13.2</v>
      </c>
      <c r="BW93" s="77">
        <f t="shared" si="279"/>
        <v>12.4</v>
      </c>
      <c r="BX93" s="77">
        <f t="shared" si="279"/>
        <v>14.2</v>
      </c>
      <c r="BY93" s="77">
        <f t="shared" si="279"/>
        <v>17.399999999999999</v>
      </c>
      <c r="BZ93" s="77">
        <f t="shared" si="279"/>
        <v>21.8</v>
      </c>
      <c r="CA93" s="77">
        <f t="shared" si="279"/>
        <v>27.8</v>
      </c>
      <c r="CB93" s="77">
        <f t="shared" si="279"/>
        <v>37</v>
      </c>
      <c r="CC93" s="77">
        <f t="shared" si="279"/>
        <v>49.6</v>
      </c>
      <c r="CD93" s="77">
        <f t="shared" si="280"/>
        <v>58.8</v>
      </c>
      <c r="CE93" s="77">
        <f t="shared" si="280"/>
        <v>66.599999999999994</v>
      </c>
      <c r="CF93" s="77">
        <f t="shared" si="280"/>
        <v>72</v>
      </c>
      <c r="CG93" s="77">
        <f t="shared" si="280"/>
        <v>74.400000000000006</v>
      </c>
      <c r="CH93" s="77">
        <f t="shared" si="280"/>
        <v>73.8</v>
      </c>
      <c r="CI93" s="77">
        <f t="shared" si="280"/>
        <v>77.400000000000006</v>
      </c>
      <c r="CJ93" s="77">
        <f t="shared" si="280"/>
        <v>81.400000000000006</v>
      </c>
      <c r="CK93" s="77">
        <f t="shared" si="280"/>
        <v>86.4</v>
      </c>
      <c r="CL93" s="77">
        <f t="shared" si="280"/>
        <v>90.4</v>
      </c>
      <c r="CM93" s="77">
        <f t="shared" si="280"/>
        <v>94.6</v>
      </c>
      <c r="CN93" s="77">
        <f t="shared" si="281"/>
        <v>96.8</v>
      </c>
      <c r="CO93" s="77">
        <f t="shared" si="281"/>
        <v>99</v>
      </c>
      <c r="CP93" s="77">
        <f t="shared" si="281"/>
        <v>102.4</v>
      </c>
      <c r="CQ93" s="77">
        <f t="shared" si="281"/>
        <v>108.4</v>
      </c>
      <c r="CR93" s="77">
        <f t="shared" si="281"/>
        <v>114.2</v>
      </c>
      <c r="CS93" s="77">
        <f t="shared" si="281"/>
        <v>118.8</v>
      </c>
      <c r="CT93" s="77">
        <f t="shared" si="281"/>
        <v>122.8</v>
      </c>
      <c r="CU93" s="77">
        <f t="shared" si="281"/>
        <v>124.4</v>
      </c>
      <c r="CV93" s="77">
        <f t="shared" si="281"/>
        <v>123.2</v>
      </c>
      <c r="CW93" s="77">
        <f t="shared" si="281"/>
        <v>121.4</v>
      </c>
      <c r="CX93" s="77">
        <f t="shared" si="282"/>
        <v>120.2</v>
      </c>
      <c r="CY93" s="77">
        <f t="shared" si="282"/>
        <v>116.6</v>
      </c>
      <c r="CZ93" s="77">
        <f t="shared" si="282"/>
        <v>113.2</v>
      </c>
      <c r="DA93" s="77">
        <f t="shared" si="282"/>
        <v>109.2</v>
      </c>
      <c r="DB93" s="77">
        <f t="shared" si="282"/>
        <v>104.8</v>
      </c>
      <c r="DC93" s="77">
        <f t="shared" si="282"/>
        <v>100.2</v>
      </c>
      <c r="DD93" s="77">
        <f t="shared" si="282"/>
        <v>96.2</v>
      </c>
      <c r="DE93" s="77">
        <f t="shared" si="282"/>
        <v>93.6</v>
      </c>
      <c r="DF93" s="77">
        <f t="shared" si="282"/>
        <v>90.6</v>
      </c>
      <c r="DG93" s="77">
        <f t="shared" si="282"/>
        <v>87.2</v>
      </c>
      <c r="DH93" s="77">
        <f t="shared" si="283"/>
        <v>81</v>
      </c>
      <c r="DI93" s="77">
        <f t="shared" si="283"/>
        <v>76</v>
      </c>
      <c r="DJ93" s="77">
        <f t="shared" si="283"/>
        <v>69.2</v>
      </c>
      <c r="DK93" s="77">
        <f t="shared" si="283"/>
        <v>65.2</v>
      </c>
      <c r="DL93" s="77">
        <f t="shared" si="283"/>
        <v>61</v>
      </c>
      <c r="DM93" s="77">
        <f t="shared" si="283"/>
        <v>58.4</v>
      </c>
      <c r="DN93" s="77">
        <f t="shared" si="283"/>
        <v>55.6</v>
      </c>
      <c r="DO93" s="77">
        <f t="shared" si="283"/>
        <v>53.2</v>
      </c>
      <c r="DP93" s="77">
        <f t="shared" si="283"/>
        <v>51.4</v>
      </c>
      <c r="DQ93" s="77">
        <f t="shared" si="283"/>
        <v>50.6</v>
      </c>
      <c r="DR93" s="77">
        <f t="shared" si="284"/>
        <v>52.6</v>
      </c>
      <c r="DS93" s="77">
        <f t="shared" si="284"/>
        <v>53.6</v>
      </c>
      <c r="DT93" s="77">
        <f t="shared" si="284"/>
        <v>53.8</v>
      </c>
      <c r="DU93" s="77">
        <f t="shared" si="284"/>
        <v>51</v>
      </c>
      <c r="DV93" s="77">
        <f t="shared" si="284"/>
        <v>49.2</v>
      </c>
      <c r="DW93" s="77">
        <f t="shared" si="284"/>
        <v>43.8</v>
      </c>
      <c r="DX93" s="77">
        <f t="shared" si="284"/>
        <v>38.4</v>
      </c>
      <c r="DY93" s="77">
        <f t="shared" si="284"/>
        <v>33.4</v>
      </c>
      <c r="DZ93" s="77">
        <f t="shared" si="284"/>
        <v>30.6</v>
      </c>
      <c r="EA93" s="77">
        <f t="shared" si="284"/>
        <v>27.2</v>
      </c>
      <c r="EB93" s="77">
        <f t="shared" si="285"/>
        <v>27.4</v>
      </c>
      <c r="EC93" s="77">
        <f t="shared" si="285"/>
        <v>28.2</v>
      </c>
      <c r="ED93" s="77">
        <f t="shared" si="285"/>
        <v>29.4</v>
      </c>
      <c r="EE93" s="77">
        <f t="shared" si="285"/>
        <v>29.6</v>
      </c>
      <c r="EF93" s="77">
        <f t="shared" si="285"/>
        <v>31</v>
      </c>
      <c r="EG93" s="77">
        <f t="shared" si="285"/>
        <v>30.6</v>
      </c>
      <c r="EH93" s="77">
        <f t="shared" si="285"/>
        <v>29.8</v>
      </c>
      <c r="EI93" s="77">
        <f t="shared" si="285"/>
        <v>29.2</v>
      </c>
      <c r="EJ93" s="77">
        <f t="shared" si="285"/>
        <v>28.6</v>
      </c>
      <c r="EK93" s="77">
        <f t="shared" si="285"/>
        <v>26.4</v>
      </c>
      <c r="EL93" s="77">
        <f t="shared" si="286"/>
        <v>24.8</v>
      </c>
      <c r="EM93" s="77">
        <f t="shared" si="286"/>
        <v>24</v>
      </c>
      <c r="EN93" s="77">
        <f t="shared" si="286"/>
        <v>23</v>
      </c>
      <c r="EO93" s="77">
        <f t="shared" si="286"/>
        <v>21.6</v>
      </c>
      <c r="EP93" s="77">
        <f t="shared" si="286"/>
        <v>21.2</v>
      </c>
      <c r="EQ93" s="77">
        <f t="shared" si="286"/>
        <v>21.4</v>
      </c>
      <c r="ER93" s="77">
        <f t="shared" si="286"/>
        <v>20.399999999999999</v>
      </c>
      <c r="ES93" s="77">
        <f t="shared" si="286"/>
        <v>19.8</v>
      </c>
      <c r="ET93" s="77">
        <f t="shared" si="286"/>
        <v>19.600000000000001</v>
      </c>
      <c r="EU93" s="77">
        <f t="shared" si="286"/>
        <v>18.8</v>
      </c>
      <c r="EV93" s="77">
        <f t="shared" si="287"/>
        <v>17.2</v>
      </c>
      <c r="EW93" s="77">
        <f t="shared" si="287"/>
        <v>16.2</v>
      </c>
      <c r="EX93" s="77">
        <f t="shared" si="287"/>
        <v>15.6</v>
      </c>
      <c r="EY93" s="77">
        <f t="shared" si="287"/>
        <v>15.8</v>
      </c>
      <c r="EZ93" s="77">
        <f t="shared" si="287"/>
        <v>15.8</v>
      </c>
      <c r="FA93" s="77">
        <f t="shared" si="287"/>
        <v>16.600000000000001</v>
      </c>
      <c r="FB93" s="77">
        <f t="shared" si="287"/>
        <v>18</v>
      </c>
      <c r="FC93" s="77">
        <f t="shared" si="287"/>
        <v>19.600000000000001</v>
      </c>
      <c r="FD93" s="77">
        <f t="shared" si="287"/>
        <v>20.399999999999999</v>
      </c>
      <c r="FE93" s="77">
        <f t="shared" si="287"/>
        <v>21.6</v>
      </c>
      <c r="FF93" s="77">
        <f t="shared" si="288"/>
        <v>22.6</v>
      </c>
      <c r="FG93" s="77">
        <f t="shared" si="288"/>
        <v>23.8</v>
      </c>
      <c r="FH93" s="77">
        <f t="shared" si="288"/>
        <v>24</v>
      </c>
      <c r="FI93" s="77">
        <f t="shared" si="288"/>
        <v>23.8</v>
      </c>
      <c r="FJ93" s="77">
        <f t="shared" si="288"/>
        <v>23</v>
      </c>
      <c r="FK93" s="77">
        <f t="shared" si="288"/>
        <v>21.6</v>
      </c>
      <c r="FL93" s="77">
        <f t="shared" si="288"/>
        <v>19.2</v>
      </c>
      <c r="FM93" s="77">
        <f t="shared" si="288"/>
        <v>18</v>
      </c>
      <c r="FN93" s="77">
        <f t="shared" si="288"/>
        <v>17</v>
      </c>
      <c r="FO93" s="77">
        <f t="shared" si="288"/>
        <v>17</v>
      </c>
      <c r="FP93" s="77">
        <f t="shared" si="289"/>
        <v>17</v>
      </c>
      <c r="FQ93" s="77">
        <f t="shared" si="289"/>
        <v>17.8</v>
      </c>
      <c r="FR93" s="77">
        <f t="shared" si="289"/>
        <v>18.2</v>
      </c>
      <c r="FS93" s="77">
        <f t="shared" si="289"/>
        <v>18.8</v>
      </c>
      <c r="FT93" s="77">
        <f t="shared" si="289"/>
        <v>18.2</v>
      </c>
      <c r="FU93" s="77">
        <f t="shared" si="289"/>
        <v>18.600000000000001</v>
      </c>
      <c r="FV93" s="77">
        <f t="shared" si="289"/>
        <v>19.2</v>
      </c>
      <c r="FW93" s="77">
        <f t="shared" si="289"/>
        <v>18.8</v>
      </c>
      <c r="FX93" s="77">
        <f t="shared" si="289"/>
        <v>19.600000000000001</v>
      </c>
      <c r="FY93" s="77">
        <f t="shared" si="289"/>
        <v>20.6</v>
      </c>
      <c r="FZ93" s="77">
        <f t="shared" si="290"/>
        <v>20.6</v>
      </c>
      <c r="GA93" s="77">
        <f t="shared" si="290"/>
        <v>20</v>
      </c>
      <c r="GB93" s="77">
        <f t="shared" si="290"/>
        <v>20.399999999999999</v>
      </c>
      <c r="GC93" s="77">
        <f t="shared" si="290"/>
        <v>19.2</v>
      </c>
      <c r="GD93" s="77">
        <f t="shared" si="290"/>
        <v>19.2</v>
      </c>
      <c r="GE93" s="77" t="e">
        <f t="shared" si="290"/>
        <v>#N/A</v>
      </c>
      <c r="GF93" s="77" t="e">
        <f t="shared" si="290"/>
        <v>#N/A</v>
      </c>
      <c r="GG93" s="77" t="e">
        <f t="shared" si="290"/>
        <v>#N/A</v>
      </c>
      <c r="GH93" s="77" t="e">
        <f t="shared" si="290"/>
        <v>#N/A</v>
      </c>
      <c r="GI93" s="77" t="e">
        <f t="shared" si="290"/>
        <v>#N/A</v>
      </c>
      <c r="GJ93" s="77" t="e">
        <f t="shared" si="291"/>
        <v>#N/A</v>
      </c>
      <c r="GK93" s="77" t="e">
        <f t="shared" si="291"/>
        <v>#N/A</v>
      </c>
      <c r="GL93" s="77" t="e">
        <f t="shared" si="291"/>
        <v>#N/A</v>
      </c>
      <c r="GM93" s="77" t="e">
        <f t="shared" si="291"/>
        <v>#N/A</v>
      </c>
      <c r="GN93" s="77" t="e">
        <f t="shared" si="291"/>
        <v>#N/A</v>
      </c>
      <c r="GO93" s="77" t="e">
        <f t="shared" si="291"/>
        <v>#N/A</v>
      </c>
      <c r="GP93" s="77" t="e">
        <f t="shared" si="291"/>
        <v>#N/A</v>
      </c>
      <c r="GQ93" s="77" t="e">
        <f t="shared" si="291"/>
        <v>#N/A</v>
      </c>
      <c r="GR93" s="77" t="e">
        <f t="shared" si="291"/>
        <v>#N/A</v>
      </c>
      <c r="GS93" s="77" t="e">
        <f t="shared" si="291"/>
        <v>#N/A</v>
      </c>
      <c r="GT93">
        <v>1</v>
      </c>
      <c r="GV93" s="10">
        <f t="shared" ca="1" si="292"/>
        <v>17</v>
      </c>
      <c r="GW93" s="10">
        <f t="shared" ca="1" si="292"/>
        <v>17</v>
      </c>
      <c r="GX93" s="10">
        <f t="shared" ca="1" si="292"/>
        <v>17</v>
      </c>
      <c r="GY93" s="10">
        <f t="shared" ca="1" si="292"/>
        <v>17</v>
      </c>
      <c r="GZ93" s="10">
        <f t="shared" ca="1" si="292"/>
        <v>17</v>
      </c>
      <c r="HA93" s="10">
        <f t="shared" ca="1" si="292"/>
        <v>17</v>
      </c>
      <c r="HB93" s="10">
        <f t="shared" ca="1" si="292"/>
        <v>17</v>
      </c>
      <c r="HC93" s="10">
        <f t="shared" ca="1" si="262"/>
        <v>17</v>
      </c>
      <c r="HD93" s="10" t="b">
        <f t="shared" ca="1" si="235"/>
        <v>0</v>
      </c>
      <c r="HE93" s="10">
        <f t="array" ref="HE93">MAX(IF(ISNA(L93:FN93),"",L93:FN93))</f>
        <v>124.4</v>
      </c>
      <c r="HF93" s="49">
        <f t="shared" ca="1" si="263"/>
        <v>0.14042954920934622</v>
      </c>
      <c r="HG93" t="str">
        <f t="shared" si="264"/>
        <v>Europe</v>
      </c>
      <c r="HH93" t="str">
        <f t="shared" si="265"/>
        <v>Turkey</v>
      </c>
      <c r="HI93" s="10">
        <f t="shared" si="266"/>
        <v>124.4</v>
      </c>
      <c r="HJ93" s="10">
        <f t="shared" ca="1" si="267"/>
        <v>5440</v>
      </c>
      <c r="HK93" s="10">
        <f t="shared" ca="1" si="268"/>
        <v>0</v>
      </c>
      <c r="HL93" s="10">
        <f t="shared" ca="1" si="269"/>
        <v>0</v>
      </c>
      <c r="HM93" s="10">
        <f t="shared" ca="1" si="270"/>
        <v>0</v>
      </c>
      <c r="HN93" s="10">
        <f t="shared" ca="1" si="271"/>
        <v>75600000</v>
      </c>
      <c r="HO93" s="10">
        <f t="shared" ca="1" si="272"/>
        <v>0</v>
      </c>
      <c r="HP93">
        <f t="array" ref="HP93">LARGE(IF(ISNA(L93:FN93),"",L93:FN93),HP$2)</f>
        <v>124.4</v>
      </c>
      <c r="HQ93">
        <f t="array" ref="HQ93">LARGE(IF(ISNA(M93:GT93),"",M93:GT93),HQ$2)</f>
        <v>123.2</v>
      </c>
      <c r="HR93">
        <f t="array" ref="HR93">LARGE(IF(ISNA(N93:GU93),"",N93:GU93),HR$2)</f>
        <v>122.8</v>
      </c>
      <c r="HS93">
        <f t="array" aca="1" ref="HS93" ca="1">LARGE(IF(ISNA(O93:GV93),"",O93:GV93),HS$2)</f>
        <v>121.4</v>
      </c>
      <c r="HT93">
        <f t="array" aca="1" ref="HT93" ca="1">LARGE(IF(ISNA(P93:GW93),"",P93:GW93),HT$2)</f>
        <v>120.2</v>
      </c>
      <c r="HU93">
        <f t="array" aca="1" ref="HU93" ca="1">LARGE(IF(ISNA(Q93:GX93),"",Q93:GX93),HU$2)</f>
        <v>118.8</v>
      </c>
      <c r="HV93">
        <f t="array" aca="1" ref="HV93" ca="1">LARGE(IF(ISNA(R93:GY93),"",R93:GY93),HV$2)</f>
        <v>116.6</v>
      </c>
      <c r="HW93">
        <f t="shared" ca="1" si="214"/>
        <v>121.05714285714286</v>
      </c>
    </row>
    <row r="94" spans="1:231" ht="30" customHeight="1" x14ac:dyDescent="0.55000000000000004">
      <c r="A94">
        <f t="shared" si="213"/>
        <v>144</v>
      </c>
      <c r="B94" s="78">
        <f>VLOOKUP(F94,Countries!$D$5:$F$255,3,FALSE)</f>
        <v>10600000</v>
      </c>
      <c r="C94" s="83">
        <f t="shared" ca="1" si="256"/>
        <v>0.17073170731707316</v>
      </c>
      <c r="D94" s="77" t="str">
        <f>VLOOKUP(F94,Countries!$D$5:$E$254,2,FALSE)</f>
        <v>Europe</v>
      </c>
      <c r="E94" s="77" t="str">
        <f>VLOOKUP(F94,Countries!$D$5:$G$254,4,FALSE)</f>
        <v>WeEurope</v>
      </c>
      <c r="F94" s="77" t="str">
        <f>Infections!A139</f>
        <v>Portugal</v>
      </c>
      <c r="G94" s="78">
        <f t="shared" ca="1" si="257"/>
        <v>1679</v>
      </c>
      <c r="H94" s="78">
        <f t="shared" ca="1" si="258"/>
        <v>5.3999999999999995</v>
      </c>
      <c r="I94" s="97" t="str">
        <f t="shared" si="259"/>
        <v>Portugal</v>
      </c>
      <c r="J94" s="77">
        <f t="shared" si="260"/>
        <v>0</v>
      </c>
      <c r="K94" s="77">
        <f t="shared" si="261"/>
        <v>0</v>
      </c>
      <c r="L94" s="77" t="e">
        <f t="shared" si="273"/>
        <v>#N/A</v>
      </c>
      <c r="M94" s="77" t="e">
        <f t="shared" si="273"/>
        <v>#N/A</v>
      </c>
      <c r="N94" s="77" t="e">
        <f t="shared" si="273"/>
        <v>#N/A</v>
      </c>
      <c r="O94" s="77">
        <f t="shared" si="273"/>
        <v>0</v>
      </c>
      <c r="P94" s="77">
        <f t="shared" si="273"/>
        <v>0</v>
      </c>
      <c r="Q94" s="77">
        <f t="shared" si="273"/>
        <v>0</v>
      </c>
      <c r="R94" s="77">
        <f t="shared" si="273"/>
        <v>0</v>
      </c>
      <c r="S94" s="77">
        <f t="shared" si="273"/>
        <v>0</v>
      </c>
      <c r="T94" s="77">
        <f t="shared" si="273"/>
        <v>0</v>
      </c>
      <c r="U94" s="77">
        <f t="shared" si="273"/>
        <v>0</v>
      </c>
      <c r="V94" s="77">
        <f t="shared" si="274"/>
        <v>0</v>
      </c>
      <c r="W94" s="77">
        <f t="shared" si="274"/>
        <v>0</v>
      </c>
      <c r="X94" s="77">
        <f t="shared" si="274"/>
        <v>0</v>
      </c>
      <c r="Y94" s="77">
        <f t="shared" si="274"/>
        <v>0</v>
      </c>
      <c r="Z94" s="77">
        <f t="shared" si="274"/>
        <v>0</v>
      </c>
      <c r="AA94" s="77">
        <f t="shared" si="274"/>
        <v>0</v>
      </c>
      <c r="AB94" s="77">
        <f t="shared" si="274"/>
        <v>0</v>
      </c>
      <c r="AC94" s="77">
        <f t="shared" si="274"/>
        <v>0</v>
      </c>
      <c r="AD94" s="77">
        <f t="shared" si="274"/>
        <v>0</v>
      </c>
      <c r="AE94" s="77">
        <f t="shared" si="274"/>
        <v>0</v>
      </c>
      <c r="AF94" s="77">
        <f t="shared" si="275"/>
        <v>0</v>
      </c>
      <c r="AG94" s="77">
        <f t="shared" si="275"/>
        <v>0</v>
      </c>
      <c r="AH94" s="77">
        <f t="shared" si="275"/>
        <v>0</v>
      </c>
      <c r="AI94" s="77">
        <f t="shared" si="275"/>
        <v>0</v>
      </c>
      <c r="AJ94" s="77">
        <f t="shared" si="275"/>
        <v>0</v>
      </c>
      <c r="AK94" s="77">
        <f t="shared" si="275"/>
        <v>0</v>
      </c>
      <c r="AL94" s="77">
        <f t="shared" si="275"/>
        <v>0</v>
      </c>
      <c r="AM94" s="77">
        <f t="shared" si="275"/>
        <v>0</v>
      </c>
      <c r="AN94" s="77">
        <f t="shared" si="275"/>
        <v>0</v>
      </c>
      <c r="AO94" s="77">
        <f t="shared" si="275"/>
        <v>0</v>
      </c>
      <c r="AP94" s="77">
        <f t="shared" si="276"/>
        <v>0</v>
      </c>
      <c r="AQ94" s="77">
        <f t="shared" si="276"/>
        <v>0</v>
      </c>
      <c r="AR94" s="77">
        <f t="shared" si="276"/>
        <v>0</v>
      </c>
      <c r="AS94" s="77">
        <f t="shared" si="276"/>
        <v>0</v>
      </c>
      <c r="AT94" s="77">
        <f t="shared" si="276"/>
        <v>0</v>
      </c>
      <c r="AU94" s="77">
        <f t="shared" si="276"/>
        <v>0</v>
      </c>
      <c r="AV94" s="77">
        <f t="shared" si="276"/>
        <v>0</v>
      </c>
      <c r="AW94" s="77">
        <f t="shared" si="276"/>
        <v>0</v>
      </c>
      <c r="AX94" s="77">
        <f t="shared" si="276"/>
        <v>0</v>
      </c>
      <c r="AY94" s="77">
        <f t="shared" si="276"/>
        <v>0</v>
      </c>
      <c r="AZ94" s="77">
        <f t="shared" si="277"/>
        <v>0</v>
      </c>
      <c r="BA94" s="77">
        <f t="shared" si="277"/>
        <v>0</v>
      </c>
      <c r="BB94" s="77">
        <f t="shared" si="277"/>
        <v>0</v>
      </c>
      <c r="BC94" s="77">
        <f t="shared" si="277"/>
        <v>0</v>
      </c>
      <c r="BD94" s="77">
        <f t="shared" si="277"/>
        <v>0</v>
      </c>
      <c r="BE94" s="77">
        <f t="shared" si="277"/>
        <v>0</v>
      </c>
      <c r="BF94" s="77">
        <f t="shared" si="277"/>
        <v>0</v>
      </c>
      <c r="BG94" s="77">
        <f t="shared" si="277"/>
        <v>0</v>
      </c>
      <c r="BH94" s="77">
        <f t="shared" si="277"/>
        <v>0</v>
      </c>
      <c r="BI94" s="77">
        <f t="shared" si="277"/>
        <v>0</v>
      </c>
      <c r="BJ94" s="77">
        <f t="shared" si="278"/>
        <v>0</v>
      </c>
      <c r="BK94" s="77">
        <f t="shared" si="278"/>
        <v>0</v>
      </c>
      <c r="BL94" s="77">
        <f t="shared" si="278"/>
        <v>0</v>
      </c>
      <c r="BM94" s="77">
        <f t="shared" si="278"/>
        <v>0.2</v>
      </c>
      <c r="BN94" s="77">
        <f t="shared" si="278"/>
        <v>0.4</v>
      </c>
      <c r="BO94" s="77">
        <f t="shared" si="278"/>
        <v>0.6</v>
      </c>
      <c r="BP94" s="77">
        <f t="shared" si="278"/>
        <v>1.2</v>
      </c>
      <c r="BQ94" s="77">
        <f t="shared" si="278"/>
        <v>2.4</v>
      </c>
      <c r="BR94" s="77">
        <f t="shared" si="278"/>
        <v>2.6</v>
      </c>
      <c r="BS94" s="77">
        <f t="shared" si="278"/>
        <v>4.2</v>
      </c>
      <c r="BT94" s="77">
        <f t="shared" si="279"/>
        <v>6</v>
      </c>
      <c r="BU94" s="77">
        <f t="shared" si="279"/>
        <v>7.4</v>
      </c>
      <c r="BV94" s="77">
        <f t="shared" si="279"/>
        <v>9.6</v>
      </c>
      <c r="BW94" s="77">
        <f t="shared" si="279"/>
        <v>12.4</v>
      </c>
      <c r="BX94" s="77">
        <f t="shared" si="279"/>
        <v>15.4</v>
      </c>
      <c r="BY94" s="77">
        <f t="shared" si="279"/>
        <v>17.2</v>
      </c>
      <c r="BZ94" s="77">
        <f t="shared" si="279"/>
        <v>19.399999999999999</v>
      </c>
      <c r="CA94" s="77">
        <f t="shared" si="279"/>
        <v>20</v>
      </c>
      <c r="CB94" s="77">
        <f t="shared" si="279"/>
        <v>22.2</v>
      </c>
      <c r="CC94" s="77">
        <f t="shared" si="279"/>
        <v>21.8</v>
      </c>
      <c r="CD94" s="77">
        <f t="shared" si="280"/>
        <v>25.4</v>
      </c>
      <c r="CE94" s="77">
        <f t="shared" si="280"/>
        <v>25.2</v>
      </c>
      <c r="CF94" s="77">
        <f t="shared" si="280"/>
        <v>27</v>
      </c>
      <c r="CG94" s="77">
        <f t="shared" si="280"/>
        <v>24.8</v>
      </c>
      <c r="CH94" s="77">
        <f t="shared" si="280"/>
        <v>27.2</v>
      </c>
      <c r="CI94" s="77">
        <f t="shared" si="280"/>
        <v>26.8</v>
      </c>
      <c r="CJ94" s="77">
        <f t="shared" si="280"/>
        <v>28.6</v>
      </c>
      <c r="CK94" s="77">
        <f t="shared" si="280"/>
        <v>28</v>
      </c>
      <c r="CL94" s="77">
        <f t="shared" si="280"/>
        <v>31.8</v>
      </c>
      <c r="CM94" s="77">
        <f t="shared" si="280"/>
        <v>31.8</v>
      </c>
      <c r="CN94" s="77">
        <f t="shared" si="281"/>
        <v>31</v>
      </c>
      <c r="CO94" s="77">
        <f t="shared" si="281"/>
        <v>31.6</v>
      </c>
      <c r="CP94" s="77">
        <f t="shared" si="281"/>
        <v>32.799999999999997</v>
      </c>
      <c r="CQ94" s="77">
        <f t="shared" si="281"/>
        <v>31.8</v>
      </c>
      <c r="CR94" s="77">
        <f t="shared" si="281"/>
        <v>30.6</v>
      </c>
      <c r="CS94" s="77">
        <f t="shared" si="281"/>
        <v>30.4</v>
      </c>
      <c r="CT94" s="77">
        <f t="shared" si="281"/>
        <v>29.4</v>
      </c>
      <c r="CU94" s="77">
        <f t="shared" si="281"/>
        <v>27.2</v>
      </c>
      <c r="CV94" s="77">
        <f t="shared" si="281"/>
        <v>26.6</v>
      </c>
      <c r="CW94" s="77">
        <f t="shared" si="281"/>
        <v>25.6</v>
      </c>
      <c r="CX94" s="77">
        <f t="shared" si="282"/>
        <v>26.6</v>
      </c>
      <c r="CY94" s="77">
        <f t="shared" si="282"/>
        <v>28</v>
      </c>
      <c r="CZ94" s="77">
        <f t="shared" si="282"/>
        <v>29</v>
      </c>
      <c r="DA94" s="77">
        <f t="shared" si="282"/>
        <v>28.2</v>
      </c>
      <c r="DB94" s="77">
        <f t="shared" si="282"/>
        <v>28.6</v>
      </c>
      <c r="DC94" s="77">
        <f t="shared" si="282"/>
        <v>25.6</v>
      </c>
      <c r="DD94" s="77">
        <f t="shared" si="282"/>
        <v>23.8</v>
      </c>
      <c r="DE94" s="77">
        <f t="shared" si="282"/>
        <v>21.8</v>
      </c>
      <c r="DF94" s="77">
        <f t="shared" si="282"/>
        <v>20.8</v>
      </c>
      <c r="DG94" s="77">
        <f t="shared" si="282"/>
        <v>19</v>
      </c>
      <c r="DH94" s="77">
        <f t="shared" si="283"/>
        <v>19</v>
      </c>
      <c r="DI94" s="77">
        <f t="shared" si="283"/>
        <v>18</v>
      </c>
      <c r="DJ94" s="77">
        <f t="shared" si="283"/>
        <v>17</v>
      </c>
      <c r="DK94" s="77">
        <f t="shared" si="283"/>
        <v>16.399999999999999</v>
      </c>
      <c r="DL94" s="77">
        <f t="shared" si="283"/>
        <v>16.399999999999999</v>
      </c>
      <c r="DM94" s="77">
        <f t="shared" si="283"/>
        <v>14.2</v>
      </c>
      <c r="DN94" s="77">
        <f t="shared" si="283"/>
        <v>12.6</v>
      </c>
      <c r="DO94" s="77">
        <f t="shared" si="283"/>
        <v>12.2</v>
      </c>
      <c r="DP94" s="77">
        <f t="shared" si="283"/>
        <v>11</v>
      </c>
      <c r="DQ94" s="77">
        <f t="shared" si="283"/>
        <v>11.6</v>
      </c>
      <c r="DR94" s="77">
        <f t="shared" si="284"/>
        <v>12.2</v>
      </c>
      <c r="DS94" s="77">
        <f t="shared" si="284"/>
        <v>11.6</v>
      </c>
      <c r="DT94" s="77">
        <f t="shared" si="284"/>
        <v>11</v>
      </c>
      <c r="DU94" s="77">
        <f t="shared" si="284"/>
        <v>11.8</v>
      </c>
      <c r="DV94" s="77">
        <f t="shared" si="284"/>
        <v>11</v>
      </c>
      <c r="DW94" s="77">
        <f t="shared" si="284"/>
        <v>11.2</v>
      </c>
      <c r="DX94" s="77">
        <f t="shared" si="284"/>
        <v>12.6</v>
      </c>
      <c r="DY94" s="77">
        <f t="shared" si="284"/>
        <v>14.6</v>
      </c>
      <c r="DZ94" s="77">
        <f t="shared" si="284"/>
        <v>14.8</v>
      </c>
      <c r="EA94" s="77">
        <f t="shared" si="284"/>
        <v>14.2</v>
      </c>
      <c r="EB94" s="77">
        <f t="shared" si="285"/>
        <v>14.2</v>
      </c>
      <c r="EC94" s="77">
        <f t="shared" si="285"/>
        <v>13.8</v>
      </c>
      <c r="ED94" s="77">
        <f t="shared" si="285"/>
        <v>13.4</v>
      </c>
      <c r="EE94" s="77">
        <f t="shared" si="285"/>
        <v>13</v>
      </c>
      <c r="EF94" s="77">
        <f t="shared" si="285"/>
        <v>13.4</v>
      </c>
      <c r="EG94" s="77">
        <f t="shared" si="285"/>
        <v>13.4</v>
      </c>
      <c r="EH94" s="77">
        <f t="shared" si="285"/>
        <v>13.4</v>
      </c>
      <c r="EI94" s="77">
        <f t="shared" si="285"/>
        <v>13.2</v>
      </c>
      <c r="EJ94" s="77">
        <f t="shared" si="285"/>
        <v>13.6</v>
      </c>
      <c r="EK94" s="77">
        <f t="shared" si="285"/>
        <v>13.6</v>
      </c>
      <c r="EL94" s="77">
        <f t="shared" si="286"/>
        <v>13.4</v>
      </c>
      <c r="EM94" s="77">
        <f t="shared" si="286"/>
        <v>12.8</v>
      </c>
      <c r="EN94" s="77">
        <f t="shared" si="286"/>
        <v>11.8</v>
      </c>
      <c r="EO94" s="77">
        <f t="shared" si="286"/>
        <v>11</v>
      </c>
      <c r="EP94" s="77">
        <f t="shared" si="286"/>
        <v>10</v>
      </c>
      <c r="EQ94" s="77">
        <f t="shared" si="286"/>
        <v>8.6</v>
      </c>
      <c r="ER94" s="77">
        <f t="shared" si="286"/>
        <v>7.6</v>
      </c>
      <c r="ES94" s="77">
        <f t="shared" si="286"/>
        <v>7.4</v>
      </c>
      <c r="ET94" s="77">
        <f t="shared" si="286"/>
        <v>6.4</v>
      </c>
      <c r="EU94" s="77">
        <f t="shared" si="286"/>
        <v>6</v>
      </c>
      <c r="EV94" s="77">
        <f t="shared" si="287"/>
        <v>5.2</v>
      </c>
      <c r="EW94" s="77">
        <f t="shared" si="287"/>
        <v>5.4</v>
      </c>
      <c r="EX94" s="77">
        <f t="shared" si="287"/>
        <v>5</v>
      </c>
      <c r="EY94" s="77">
        <f t="shared" si="287"/>
        <v>4.5999999999999996</v>
      </c>
      <c r="EZ94" s="77">
        <f t="shared" si="287"/>
        <v>3.6</v>
      </c>
      <c r="FA94" s="77">
        <f t="shared" si="287"/>
        <v>3.6</v>
      </c>
      <c r="FB94" s="77">
        <f t="shared" si="287"/>
        <v>2.4</v>
      </c>
      <c r="FC94" s="77">
        <f t="shared" si="287"/>
        <v>2</v>
      </c>
      <c r="FD94" s="77">
        <f t="shared" si="287"/>
        <v>1.6</v>
      </c>
      <c r="FE94" s="77">
        <f t="shared" si="287"/>
        <v>1.6</v>
      </c>
      <c r="FF94" s="77">
        <f t="shared" si="288"/>
        <v>2.2000000000000002</v>
      </c>
      <c r="FG94" s="77">
        <f t="shared" si="288"/>
        <v>3.2</v>
      </c>
      <c r="FH94" s="77">
        <f t="shared" si="288"/>
        <v>3.2</v>
      </c>
      <c r="FI94" s="77">
        <f t="shared" si="288"/>
        <v>4.2</v>
      </c>
      <c r="FJ94" s="77">
        <f t="shared" si="288"/>
        <v>5</v>
      </c>
      <c r="FK94" s="77">
        <f t="shared" si="288"/>
        <v>5.4</v>
      </c>
      <c r="FL94" s="77">
        <f t="shared" si="288"/>
        <v>4.8</v>
      </c>
      <c r="FM94" s="77">
        <f t="shared" si="288"/>
        <v>5</v>
      </c>
      <c r="FN94" s="77">
        <f t="shared" si="288"/>
        <v>5.4</v>
      </c>
      <c r="FO94" s="77">
        <f t="shared" si="288"/>
        <v>4.8</v>
      </c>
      <c r="FP94" s="77">
        <f t="shared" si="289"/>
        <v>5.2</v>
      </c>
      <c r="FQ94" s="77">
        <f t="shared" si="289"/>
        <v>6.8</v>
      </c>
      <c r="FR94" s="77">
        <f t="shared" si="289"/>
        <v>7.4</v>
      </c>
      <c r="FS94" s="77">
        <f t="shared" si="289"/>
        <v>7.6</v>
      </c>
      <c r="FT94" s="77">
        <f t="shared" si="289"/>
        <v>8.1999999999999993</v>
      </c>
      <c r="FU94" s="77">
        <f t="shared" si="289"/>
        <v>8.4</v>
      </c>
      <c r="FV94" s="77">
        <f t="shared" si="289"/>
        <v>6.6</v>
      </c>
      <c r="FW94" s="77">
        <f t="shared" si="289"/>
        <v>7.8</v>
      </c>
      <c r="FX94" s="77">
        <f t="shared" si="289"/>
        <v>6.4</v>
      </c>
      <c r="FY94" s="77">
        <f t="shared" si="289"/>
        <v>6.8</v>
      </c>
      <c r="FZ94" s="77">
        <f t="shared" si="290"/>
        <v>6.2</v>
      </c>
      <c r="GA94" s="77">
        <f t="shared" si="290"/>
        <v>6.2</v>
      </c>
      <c r="GB94" s="77">
        <f t="shared" si="290"/>
        <v>4.8</v>
      </c>
      <c r="GC94" s="77">
        <f t="shared" si="290"/>
        <v>6</v>
      </c>
      <c r="GD94" s="77">
        <f t="shared" si="290"/>
        <v>5</v>
      </c>
      <c r="GE94" s="77" t="e">
        <f t="shared" si="290"/>
        <v>#N/A</v>
      </c>
      <c r="GF94" s="77" t="e">
        <f t="shared" si="290"/>
        <v>#N/A</v>
      </c>
      <c r="GG94" s="77" t="e">
        <f t="shared" si="290"/>
        <v>#N/A</v>
      </c>
      <c r="GH94" s="77" t="e">
        <f t="shared" si="290"/>
        <v>#N/A</v>
      </c>
      <c r="GI94" s="77" t="e">
        <f t="shared" si="290"/>
        <v>#N/A</v>
      </c>
      <c r="GJ94" s="77" t="e">
        <f t="shared" si="291"/>
        <v>#N/A</v>
      </c>
      <c r="GK94" s="77" t="e">
        <f t="shared" si="291"/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ca="1" si="292"/>
        <v>5.4</v>
      </c>
      <c r="GW94" s="10">
        <f t="shared" ca="1" si="292"/>
        <v>5.4</v>
      </c>
      <c r="GX94" s="10">
        <f t="shared" ca="1" si="292"/>
        <v>5.4</v>
      </c>
      <c r="GY94" s="10">
        <f t="shared" ca="1" si="292"/>
        <v>5.4</v>
      </c>
      <c r="GZ94" s="10">
        <f t="shared" ca="1" si="292"/>
        <v>5.4</v>
      </c>
      <c r="HA94" s="10">
        <f t="shared" ca="1" si="292"/>
        <v>5.4</v>
      </c>
      <c r="HB94" s="10">
        <f t="shared" ca="1" si="292"/>
        <v>5.4</v>
      </c>
      <c r="HC94" s="10">
        <f t="shared" ca="1" si="262"/>
        <v>5.3999999999999995</v>
      </c>
      <c r="HD94" s="10" t="b">
        <f t="shared" ca="1" si="235"/>
        <v>0</v>
      </c>
      <c r="HE94" s="10">
        <f t="array" ref="HE94">MAX(IF(ISNA(L94:FN94),"",L94:FN94))</f>
        <v>32.799999999999997</v>
      </c>
      <c r="HF94" s="49">
        <f t="shared" ca="1" si="263"/>
        <v>0.17073170731707316</v>
      </c>
      <c r="HG94" t="str">
        <f t="shared" si="264"/>
        <v>Europe</v>
      </c>
      <c r="HH94" t="str">
        <f t="shared" si="265"/>
        <v>Portugal</v>
      </c>
      <c r="HI94" s="10">
        <f t="shared" si="266"/>
        <v>32.799999999999997</v>
      </c>
      <c r="HJ94" s="10">
        <f t="shared" ca="1" si="267"/>
        <v>1679</v>
      </c>
      <c r="HK94" s="10">
        <f t="shared" ca="1" si="268"/>
        <v>0</v>
      </c>
      <c r="HL94" s="10">
        <f t="shared" ca="1" si="269"/>
        <v>0</v>
      </c>
      <c r="HM94" s="10">
        <f t="shared" ca="1" si="270"/>
        <v>0</v>
      </c>
      <c r="HN94" s="10">
        <f t="shared" ca="1" si="271"/>
        <v>10600000</v>
      </c>
      <c r="HO94" s="10">
        <f t="shared" ca="1" si="272"/>
        <v>0</v>
      </c>
      <c r="HP94">
        <f t="array" ref="HP94">LARGE(IF(ISNA(L94:FN94),"",L94:FN94),HP$2)</f>
        <v>32.799999999999997</v>
      </c>
      <c r="HQ94">
        <f t="array" ref="HQ94">LARGE(IF(ISNA(M94:GT94),"",M94:GT94),HQ$2)</f>
        <v>31.8</v>
      </c>
      <c r="HR94">
        <f t="array" ref="HR94">LARGE(IF(ISNA(N94:GU94),"",N94:GU94),HR$2)</f>
        <v>31.8</v>
      </c>
      <c r="HS94">
        <f t="array" aca="1" ref="HS94" ca="1">LARGE(IF(ISNA(O94:GV94),"",O94:GV94),HS$2)</f>
        <v>31.8</v>
      </c>
      <c r="HT94">
        <f t="array" aca="1" ref="HT94" ca="1">LARGE(IF(ISNA(P94:GW94),"",P94:GW94),HT$2)</f>
        <v>31.6</v>
      </c>
      <c r="HU94">
        <f t="array" aca="1" ref="HU94" ca="1">LARGE(IF(ISNA(Q94:GX94),"",Q94:GX94),HU$2)</f>
        <v>31</v>
      </c>
      <c r="HV94">
        <f t="array" aca="1" ref="HV94" ca="1">LARGE(IF(ISNA(R94:GY94),"",R94:GY94),HV$2)</f>
        <v>30.6</v>
      </c>
      <c r="HW94">
        <f t="shared" ca="1" si="214"/>
        <v>31.628571428571426</v>
      </c>
    </row>
    <row r="95" spans="1:231" ht="30" customHeight="1" x14ac:dyDescent="0.55000000000000004">
      <c r="A95">
        <f t="shared" si="213"/>
        <v>169</v>
      </c>
      <c r="B95" s="78">
        <f>VLOOKUP(F95,Countries!$D$5:$F$255,3,FALSE)</f>
        <v>10330000</v>
      </c>
      <c r="C95" s="83">
        <f t="shared" ca="1" si="256"/>
        <v>0.18625678119349001</v>
      </c>
      <c r="D95" s="77" t="str">
        <f>VLOOKUP(F95,Countries!$D$5:$E$254,2,FALSE)</f>
        <v>Europe</v>
      </c>
      <c r="E95" s="77" t="str">
        <f>VLOOKUP(F95,Countries!$D$5:$G$254,4,FALSE)</f>
        <v>WeEurope</v>
      </c>
      <c r="F95" s="77" t="str">
        <f>Infections!A164</f>
        <v>Sweden</v>
      </c>
      <c r="G95" s="78">
        <f t="shared" ca="1" si="257"/>
        <v>5593</v>
      </c>
      <c r="H95" s="78">
        <f t="shared" ca="1" si="258"/>
        <v>20.599999999999998</v>
      </c>
      <c r="I95" s="97" t="str">
        <f t="shared" si="259"/>
        <v>Sweden</v>
      </c>
      <c r="J95" s="77">
        <f t="shared" si="260"/>
        <v>0</v>
      </c>
      <c r="K95" s="77">
        <f t="shared" si="261"/>
        <v>0</v>
      </c>
      <c r="L95" s="77" t="e">
        <f t="shared" si="273"/>
        <v>#N/A</v>
      </c>
      <c r="M95" s="77" t="e">
        <f t="shared" si="273"/>
        <v>#N/A</v>
      </c>
      <c r="N95" s="77" t="e">
        <f t="shared" si="273"/>
        <v>#N/A</v>
      </c>
      <c r="O95" s="77">
        <f t="shared" si="273"/>
        <v>0</v>
      </c>
      <c r="P95" s="77">
        <f t="shared" si="273"/>
        <v>0</v>
      </c>
      <c r="Q95" s="77">
        <f t="shared" si="273"/>
        <v>0</v>
      </c>
      <c r="R95" s="77">
        <f t="shared" si="273"/>
        <v>0</v>
      </c>
      <c r="S95" s="77">
        <f t="shared" si="273"/>
        <v>0</v>
      </c>
      <c r="T95" s="77">
        <f t="shared" si="273"/>
        <v>0</v>
      </c>
      <c r="U95" s="77">
        <f t="shared" si="273"/>
        <v>0</v>
      </c>
      <c r="V95" s="77">
        <f t="shared" si="274"/>
        <v>0</v>
      </c>
      <c r="W95" s="77">
        <f t="shared" si="274"/>
        <v>0</v>
      </c>
      <c r="X95" s="77">
        <f t="shared" si="274"/>
        <v>0</v>
      </c>
      <c r="Y95" s="77">
        <f t="shared" si="274"/>
        <v>0</v>
      </c>
      <c r="Z95" s="77">
        <f t="shared" si="274"/>
        <v>0</v>
      </c>
      <c r="AA95" s="77">
        <f t="shared" si="274"/>
        <v>0</v>
      </c>
      <c r="AB95" s="77">
        <f t="shared" si="274"/>
        <v>0</v>
      </c>
      <c r="AC95" s="77">
        <f t="shared" si="274"/>
        <v>0</v>
      </c>
      <c r="AD95" s="77">
        <f t="shared" si="274"/>
        <v>0</v>
      </c>
      <c r="AE95" s="77">
        <f t="shared" si="274"/>
        <v>0</v>
      </c>
      <c r="AF95" s="77">
        <f t="shared" si="275"/>
        <v>0</v>
      </c>
      <c r="AG95" s="77">
        <f t="shared" si="275"/>
        <v>0</v>
      </c>
      <c r="AH95" s="77">
        <f t="shared" si="275"/>
        <v>0</v>
      </c>
      <c r="AI95" s="77">
        <f t="shared" si="275"/>
        <v>0</v>
      </c>
      <c r="AJ95" s="77">
        <f t="shared" si="275"/>
        <v>0</v>
      </c>
      <c r="AK95" s="77">
        <f t="shared" si="275"/>
        <v>0</v>
      </c>
      <c r="AL95" s="77">
        <f t="shared" si="275"/>
        <v>0</v>
      </c>
      <c r="AM95" s="77">
        <f t="shared" si="275"/>
        <v>0</v>
      </c>
      <c r="AN95" s="77">
        <f t="shared" si="275"/>
        <v>0</v>
      </c>
      <c r="AO95" s="77">
        <f t="shared" si="275"/>
        <v>0</v>
      </c>
      <c r="AP95" s="77">
        <f t="shared" si="276"/>
        <v>0</v>
      </c>
      <c r="AQ95" s="77">
        <f t="shared" si="276"/>
        <v>0</v>
      </c>
      <c r="AR95" s="77">
        <f t="shared" si="276"/>
        <v>0</v>
      </c>
      <c r="AS95" s="77">
        <f t="shared" si="276"/>
        <v>0</v>
      </c>
      <c r="AT95" s="77">
        <f t="shared" si="276"/>
        <v>0</v>
      </c>
      <c r="AU95" s="77">
        <f t="shared" si="276"/>
        <v>0</v>
      </c>
      <c r="AV95" s="77">
        <f t="shared" si="276"/>
        <v>0</v>
      </c>
      <c r="AW95" s="77">
        <f t="shared" si="276"/>
        <v>0</v>
      </c>
      <c r="AX95" s="77">
        <f t="shared" si="276"/>
        <v>0</v>
      </c>
      <c r="AY95" s="77">
        <f t="shared" si="276"/>
        <v>0</v>
      </c>
      <c r="AZ95" s="77">
        <f t="shared" si="277"/>
        <v>0</v>
      </c>
      <c r="BA95" s="77">
        <f t="shared" si="277"/>
        <v>0</v>
      </c>
      <c r="BB95" s="77">
        <f t="shared" si="277"/>
        <v>0</v>
      </c>
      <c r="BC95" s="77">
        <f t="shared" si="277"/>
        <v>0</v>
      </c>
      <c r="BD95" s="77">
        <f t="shared" si="277"/>
        <v>0</v>
      </c>
      <c r="BE95" s="77">
        <f t="shared" si="277"/>
        <v>0</v>
      </c>
      <c r="BF95" s="77">
        <f t="shared" si="277"/>
        <v>0</v>
      </c>
      <c r="BG95" s="77">
        <f t="shared" si="277"/>
        <v>0.2</v>
      </c>
      <c r="BH95" s="77">
        <f t="shared" si="277"/>
        <v>0.2</v>
      </c>
      <c r="BI95" s="77">
        <f t="shared" si="277"/>
        <v>0.2</v>
      </c>
      <c r="BJ95" s="77">
        <f t="shared" si="278"/>
        <v>0.4</v>
      </c>
      <c r="BK95" s="77">
        <f t="shared" si="278"/>
        <v>0.6</v>
      </c>
      <c r="BL95" s="77">
        <f t="shared" si="278"/>
        <v>1</v>
      </c>
      <c r="BM95" s="77">
        <f t="shared" si="278"/>
        <v>1.2</v>
      </c>
      <c r="BN95" s="77">
        <f t="shared" si="278"/>
        <v>1.8</v>
      </c>
      <c r="BO95" s="77">
        <f t="shared" si="278"/>
        <v>1.8</v>
      </c>
      <c r="BP95" s="77">
        <f t="shared" si="278"/>
        <v>2.6</v>
      </c>
      <c r="BQ95" s="77">
        <f t="shared" si="278"/>
        <v>2.8</v>
      </c>
      <c r="BR95" s="77">
        <f t="shared" si="278"/>
        <v>2.8</v>
      </c>
      <c r="BS95" s="77">
        <f t="shared" si="278"/>
        <v>3</v>
      </c>
      <c r="BT95" s="77">
        <f t="shared" si="279"/>
        <v>5</v>
      </c>
      <c r="BU95" s="77">
        <f t="shared" si="279"/>
        <v>9.1999999999999993</v>
      </c>
      <c r="BV95" s="77">
        <f t="shared" si="279"/>
        <v>11.4</v>
      </c>
      <c r="BW95" s="77">
        <f t="shared" si="279"/>
        <v>16.8</v>
      </c>
      <c r="BX95" s="77">
        <f t="shared" si="279"/>
        <v>16</v>
      </c>
      <c r="BY95" s="77">
        <f t="shared" si="279"/>
        <v>14.8</v>
      </c>
      <c r="BZ95" s="77">
        <f t="shared" si="279"/>
        <v>16.8</v>
      </c>
      <c r="CA95" s="77">
        <f t="shared" si="279"/>
        <v>20.6</v>
      </c>
      <c r="CB95" s="77">
        <f t="shared" si="279"/>
        <v>26.8</v>
      </c>
      <c r="CC95" s="77">
        <f t="shared" si="279"/>
        <v>40.6</v>
      </c>
      <c r="CD95" s="77">
        <f t="shared" si="280"/>
        <v>49.6</v>
      </c>
      <c r="CE95" s="77">
        <f t="shared" si="280"/>
        <v>45.4</v>
      </c>
      <c r="CF95" s="77">
        <f t="shared" si="280"/>
        <v>44.2</v>
      </c>
      <c r="CG95" s="77">
        <f t="shared" si="280"/>
        <v>47.6</v>
      </c>
      <c r="CH95" s="77">
        <f t="shared" si="280"/>
        <v>56.6</v>
      </c>
      <c r="CI95" s="77">
        <f t="shared" si="280"/>
        <v>65.8</v>
      </c>
      <c r="CJ95" s="77">
        <f t="shared" si="280"/>
        <v>84</v>
      </c>
      <c r="CK95" s="77">
        <f t="shared" si="280"/>
        <v>93.8</v>
      </c>
      <c r="CL95" s="77">
        <f t="shared" si="280"/>
        <v>82</v>
      </c>
      <c r="CM95" s="77">
        <f t="shared" si="280"/>
        <v>61.6</v>
      </c>
      <c r="CN95" s="77">
        <f t="shared" si="281"/>
        <v>46.4</v>
      </c>
      <c r="CO95" s="77">
        <f t="shared" si="281"/>
        <v>48</v>
      </c>
      <c r="CP95" s="77">
        <f t="shared" si="281"/>
        <v>66.599999999999994</v>
      </c>
      <c r="CQ95" s="77">
        <f t="shared" si="281"/>
        <v>89.2</v>
      </c>
      <c r="CR95" s="77">
        <f t="shared" si="281"/>
        <v>100.2</v>
      </c>
      <c r="CS95" s="77">
        <f t="shared" si="281"/>
        <v>118.4</v>
      </c>
      <c r="CT95" s="77">
        <f t="shared" si="281"/>
        <v>101.4</v>
      </c>
      <c r="CU95" s="77">
        <f t="shared" si="281"/>
        <v>75.400000000000006</v>
      </c>
      <c r="CV95" s="77">
        <f t="shared" si="281"/>
        <v>86.4</v>
      </c>
      <c r="CW95" s="77">
        <f t="shared" si="281"/>
        <v>107.4</v>
      </c>
      <c r="CX95" s="77">
        <f t="shared" si="282"/>
        <v>102</v>
      </c>
      <c r="CY95" s="77">
        <f t="shared" si="282"/>
        <v>122.4</v>
      </c>
      <c r="CZ95" s="77">
        <f t="shared" si="282"/>
        <v>122.4</v>
      </c>
      <c r="DA95" s="77">
        <f t="shared" si="282"/>
        <v>85.8</v>
      </c>
      <c r="DB95" s="77">
        <f t="shared" si="282"/>
        <v>67.400000000000006</v>
      </c>
      <c r="DC95" s="77">
        <f t="shared" si="282"/>
        <v>66.8</v>
      </c>
      <c r="DD95" s="77">
        <f t="shared" si="282"/>
        <v>62</v>
      </c>
      <c r="DE95" s="77">
        <f t="shared" si="282"/>
        <v>78.8</v>
      </c>
      <c r="DF95" s="77">
        <f t="shared" si="282"/>
        <v>91.8</v>
      </c>
      <c r="DG95" s="77">
        <f t="shared" si="282"/>
        <v>79</v>
      </c>
      <c r="DH95" s="77">
        <f t="shared" si="283"/>
        <v>64.8</v>
      </c>
      <c r="DI95" s="77">
        <f t="shared" si="283"/>
        <v>61.4</v>
      </c>
      <c r="DJ95" s="77">
        <f t="shared" si="283"/>
        <v>53.6</v>
      </c>
      <c r="DK95" s="77">
        <f t="shared" si="283"/>
        <v>57.6</v>
      </c>
      <c r="DL95" s="77">
        <f t="shared" si="283"/>
        <v>74.2</v>
      </c>
      <c r="DM95" s="77">
        <f t="shared" si="283"/>
        <v>99.2</v>
      </c>
      <c r="DN95" s="77">
        <f t="shared" si="283"/>
        <v>90.2</v>
      </c>
      <c r="DO95" s="77">
        <f t="shared" si="283"/>
        <v>74.2</v>
      </c>
      <c r="DP95" s="77">
        <f t="shared" si="283"/>
        <v>63</v>
      </c>
      <c r="DQ95" s="77">
        <f t="shared" si="283"/>
        <v>54.6</v>
      </c>
      <c r="DR95" s="77">
        <f t="shared" si="284"/>
        <v>57</v>
      </c>
      <c r="DS95" s="77">
        <f t="shared" si="284"/>
        <v>61.8</v>
      </c>
      <c r="DT95" s="77">
        <f t="shared" si="284"/>
        <v>84.2</v>
      </c>
      <c r="DU95" s="77">
        <f t="shared" si="284"/>
        <v>83.6</v>
      </c>
      <c r="DV95" s="77">
        <f t="shared" si="284"/>
        <v>73.2</v>
      </c>
      <c r="DW95" s="77">
        <f t="shared" si="284"/>
        <v>47.6</v>
      </c>
      <c r="DX95" s="77">
        <f t="shared" si="284"/>
        <v>42.8</v>
      </c>
      <c r="DY95" s="77">
        <f t="shared" si="284"/>
        <v>37</v>
      </c>
      <c r="DZ95" s="77">
        <f t="shared" si="284"/>
        <v>39.4</v>
      </c>
      <c r="EA95" s="77">
        <f t="shared" si="284"/>
        <v>49.2</v>
      </c>
      <c r="EB95" s="77">
        <f t="shared" si="285"/>
        <v>58.8</v>
      </c>
      <c r="EC95" s="77">
        <f t="shared" si="285"/>
        <v>51</v>
      </c>
      <c r="ED95" s="77">
        <f t="shared" si="285"/>
        <v>39.6</v>
      </c>
      <c r="EE95" s="77">
        <f t="shared" si="285"/>
        <v>50.8</v>
      </c>
      <c r="EF95" s="77">
        <f t="shared" si="285"/>
        <v>59</v>
      </c>
      <c r="EG95" s="77">
        <f t="shared" si="285"/>
        <v>54.8</v>
      </c>
      <c r="EH95" s="77">
        <f t="shared" si="285"/>
        <v>70.400000000000006</v>
      </c>
      <c r="EI95" s="77">
        <f t="shared" si="285"/>
        <v>73.2</v>
      </c>
      <c r="EJ95" s="77">
        <f t="shared" si="285"/>
        <v>54</v>
      </c>
      <c r="EK95" s="77">
        <f t="shared" si="285"/>
        <v>36.6</v>
      </c>
      <c r="EL95" s="77">
        <f t="shared" si="286"/>
        <v>40.4</v>
      </c>
      <c r="EM95" s="77">
        <f t="shared" si="286"/>
        <v>38.4</v>
      </c>
      <c r="EN95" s="77">
        <f t="shared" si="286"/>
        <v>33.4</v>
      </c>
      <c r="EO95" s="77">
        <f t="shared" si="286"/>
        <v>48.8</v>
      </c>
      <c r="EP95" s="77">
        <f t="shared" si="286"/>
        <v>50.6</v>
      </c>
      <c r="EQ95" s="77">
        <f t="shared" si="286"/>
        <v>38.200000000000003</v>
      </c>
      <c r="ER95" s="77">
        <f t="shared" si="286"/>
        <v>30.4</v>
      </c>
      <c r="ES95" s="77">
        <f t="shared" si="286"/>
        <v>31</v>
      </c>
      <c r="ET95" s="77">
        <f t="shared" si="286"/>
        <v>31.2</v>
      </c>
      <c r="EU95" s="77">
        <f t="shared" si="286"/>
        <v>31.6</v>
      </c>
      <c r="EV95" s="77">
        <f t="shared" si="287"/>
        <v>39</v>
      </c>
      <c r="EW95" s="77">
        <f t="shared" si="287"/>
        <v>36</v>
      </c>
      <c r="EX95" s="77">
        <f t="shared" si="287"/>
        <v>31.4</v>
      </c>
      <c r="EY95" s="77">
        <f t="shared" si="287"/>
        <v>19.2</v>
      </c>
      <c r="EZ95" s="77">
        <f t="shared" si="287"/>
        <v>25</v>
      </c>
      <c r="FA95" s="77">
        <f t="shared" si="287"/>
        <v>37.4</v>
      </c>
      <c r="FB95" s="77">
        <f t="shared" si="287"/>
        <v>35.799999999999997</v>
      </c>
      <c r="FC95" s="77">
        <f t="shared" si="287"/>
        <v>46.2</v>
      </c>
      <c r="FD95" s="77">
        <f t="shared" si="287"/>
        <v>43.6</v>
      </c>
      <c r="FE95" s="77">
        <f t="shared" si="287"/>
        <v>34.4</v>
      </c>
      <c r="FF95" s="77">
        <f t="shared" si="288"/>
        <v>16.2</v>
      </c>
      <c r="FG95" s="77">
        <f t="shared" si="288"/>
        <v>21.6</v>
      </c>
      <c r="FH95" s="77">
        <f t="shared" si="288"/>
        <v>20.8</v>
      </c>
      <c r="FI95" s="77">
        <f t="shared" si="288"/>
        <v>24.2</v>
      </c>
      <c r="FJ95" s="77">
        <f t="shared" si="288"/>
        <v>33.799999999999997</v>
      </c>
      <c r="FK95" s="77">
        <f t="shared" si="288"/>
        <v>31.6</v>
      </c>
      <c r="FL95" s="77">
        <f t="shared" si="288"/>
        <v>23.8</v>
      </c>
      <c r="FM95" s="77">
        <f t="shared" si="288"/>
        <v>20.2</v>
      </c>
      <c r="FN95" s="77">
        <f t="shared" si="288"/>
        <v>20.6</v>
      </c>
      <c r="FO95" s="77">
        <f t="shared" si="288"/>
        <v>18</v>
      </c>
      <c r="FP95" s="77">
        <f t="shared" si="289"/>
        <v>26.2</v>
      </c>
      <c r="FQ95" s="77">
        <f t="shared" si="289"/>
        <v>28</v>
      </c>
      <c r="FR95" s="77">
        <f t="shared" si="289"/>
        <v>22</v>
      </c>
      <c r="FS95" s="77">
        <f t="shared" si="289"/>
        <v>17.399999999999999</v>
      </c>
      <c r="FT95" s="77">
        <f t="shared" si="289"/>
        <v>12.6</v>
      </c>
      <c r="FU95" s="77">
        <f t="shared" si="289"/>
        <v>7.2</v>
      </c>
      <c r="FV95" s="77">
        <f t="shared" si="289"/>
        <v>12.4</v>
      </c>
      <c r="FW95" s="77">
        <f t="shared" si="289"/>
        <v>16</v>
      </c>
      <c r="FX95" s="77">
        <f t="shared" si="289"/>
        <v>21.2</v>
      </c>
      <c r="FY95" s="77">
        <f t="shared" si="289"/>
        <v>18.600000000000001</v>
      </c>
      <c r="FZ95" s="77">
        <f t="shared" si="290"/>
        <v>15.8</v>
      </c>
      <c r="GA95" s="77">
        <f t="shared" si="290"/>
        <v>10.8</v>
      </c>
      <c r="GB95" s="77">
        <f t="shared" si="290"/>
        <v>9</v>
      </c>
      <c r="GC95" s="77">
        <f t="shared" si="290"/>
        <v>9.1999999999999993</v>
      </c>
      <c r="GD95" s="77">
        <f t="shared" si="290"/>
        <v>13.4</v>
      </c>
      <c r="GE95" s="77" t="e">
        <f t="shared" si="290"/>
        <v>#N/A</v>
      </c>
      <c r="GF95" s="77" t="e">
        <f t="shared" si="290"/>
        <v>#N/A</v>
      </c>
      <c r="GG95" s="77" t="e">
        <f t="shared" si="290"/>
        <v>#N/A</v>
      </c>
      <c r="GH95" s="77" t="e">
        <f t="shared" si="290"/>
        <v>#N/A</v>
      </c>
      <c r="GI95" s="77" t="e">
        <f t="shared" si="290"/>
        <v>#N/A</v>
      </c>
      <c r="GJ95" s="77" t="e">
        <f t="shared" si="291"/>
        <v>#N/A</v>
      </c>
      <c r="GK95" s="77" t="e">
        <f t="shared" si="291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20.6</v>
      </c>
      <c r="GW95" s="10">
        <f t="shared" ca="1" si="292"/>
        <v>20.6</v>
      </c>
      <c r="GX95" s="10">
        <f t="shared" ca="1" si="292"/>
        <v>20.6</v>
      </c>
      <c r="GY95" s="10">
        <f t="shared" ca="1" si="292"/>
        <v>20.6</v>
      </c>
      <c r="GZ95" s="10">
        <f t="shared" ca="1" si="292"/>
        <v>20.6</v>
      </c>
      <c r="HA95" s="10">
        <f t="shared" ca="1" si="292"/>
        <v>20.6</v>
      </c>
      <c r="HB95" s="10">
        <f t="shared" ca="1" si="292"/>
        <v>20.6</v>
      </c>
      <c r="HC95" s="10">
        <f t="shared" ca="1" si="262"/>
        <v>20.599999999999998</v>
      </c>
      <c r="HD95" s="10" t="b">
        <f t="shared" ca="1" si="235"/>
        <v>0</v>
      </c>
      <c r="HE95" s="10">
        <f t="array" ref="HE95">MAX(IF(ISNA(L95:FN95),"",L95:FN95))</f>
        <v>122.4</v>
      </c>
      <c r="HF95" s="49">
        <f t="shared" ca="1" si="263"/>
        <v>0.18625678119349001</v>
      </c>
      <c r="HG95" t="str">
        <f t="shared" si="264"/>
        <v>Europe</v>
      </c>
      <c r="HH95" t="str">
        <f t="shared" si="265"/>
        <v>Sweden</v>
      </c>
      <c r="HI95" s="10">
        <f t="shared" si="266"/>
        <v>122.4</v>
      </c>
      <c r="HJ95" s="10">
        <f t="shared" ca="1" si="267"/>
        <v>5593</v>
      </c>
      <c r="HK95" s="10">
        <f t="shared" ca="1" si="268"/>
        <v>0</v>
      </c>
      <c r="HL95" s="10">
        <f t="shared" ca="1" si="269"/>
        <v>0</v>
      </c>
      <c r="HM95" s="10">
        <f t="shared" ca="1" si="270"/>
        <v>0</v>
      </c>
      <c r="HN95" s="10">
        <f t="shared" ca="1" si="271"/>
        <v>10330000</v>
      </c>
      <c r="HO95" s="10">
        <f t="shared" ca="1" si="272"/>
        <v>0</v>
      </c>
      <c r="HP95">
        <f t="array" ref="HP95">LARGE(IF(ISNA(L95:FN95),"",L95:FN95),HP$2)</f>
        <v>122.4</v>
      </c>
      <c r="HQ95">
        <f t="array" ref="HQ95">LARGE(IF(ISNA(M95:GT95),"",M95:GT95),HQ$2)</f>
        <v>122.4</v>
      </c>
      <c r="HR95">
        <f t="array" ref="HR95">LARGE(IF(ISNA(N95:GU95),"",N95:GU95),HR$2)</f>
        <v>118.4</v>
      </c>
      <c r="HS95">
        <f t="array" aca="1" ref="HS95" ca="1">LARGE(IF(ISNA(O95:GV95),"",O95:GV95),HS$2)</f>
        <v>107.4</v>
      </c>
      <c r="HT95">
        <f t="array" aca="1" ref="HT95" ca="1">LARGE(IF(ISNA(P95:GW95),"",P95:GW95),HT$2)</f>
        <v>102</v>
      </c>
      <c r="HU95">
        <f t="array" aca="1" ref="HU95" ca="1">LARGE(IF(ISNA(Q95:GX95),"",Q95:GX95),HU$2)</f>
        <v>101.4</v>
      </c>
      <c r="HV95">
        <f t="array" aca="1" ref="HV95" ca="1">LARGE(IF(ISNA(R95:GY95),"",R95:GY95),HV$2)</f>
        <v>100.2</v>
      </c>
      <c r="HW95">
        <f t="shared" ca="1" si="214"/>
        <v>110.60000000000001</v>
      </c>
    </row>
    <row r="96" spans="1:231" ht="30" customHeight="1" x14ac:dyDescent="0.55000000000000004">
      <c r="A96">
        <f t="shared" si="213"/>
        <v>156</v>
      </c>
      <c r="B96" s="78">
        <f>VLOOKUP(F96,Countries!$D$5:$F$255,3,FALSE)</f>
        <v>6900000</v>
      </c>
      <c r="C96" s="83">
        <f t="shared" ca="1" si="256"/>
        <v>0.22469135802469137</v>
      </c>
      <c r="D96" s="77" t="str">
        <f>VLOOKUP(F96,Countries!$D$5:$E$254,2,FALSE)</f>
        <v>Europe</v>
      </c>
      <c r="E96" s="77" t="str">
        <f>VLOOKUP(F96,Countries!$D$5:$G$254,4,FALSE)</f>
        <v>WeEurope</v>
      </c>
      <c r="F96" s="77" t="str">
        <f>Infections!A151</f>
        <v>Serbia</v>
      </c>
      <c r="G96" s="78">
        <f t="shared" ca="1" si="257"/>
        <v>442</v>
      </c>
      <c r="H96" s="78">
        <f t="shared" ca="1" si="258"/>
        <v>2.6</v>
      </c>
      <c r="I96" s="97" t="str">
        <f t="shared" si="259"/>
        <v>Serbia</v>
      </c>
      <c r="J96" s="77">
        <f t="shared" si="260"/>
        <v>0</v>
      </c>
      <c r="K96" s="77">
        <f t="shared" si="261"/>
        <v>0</v>
      </c>
      <c r="L96" s="77" t="e">
        <f t="shared" si="273"/>
        <v>#N/A</v>
      </c>
      <c r="M96" s="77" t="e">
        <f t="shared" si="273"/>
        <v>#N/A</v>
      </c>
      <c r="N96" s="77" t="e">
        <f t="shared" si="273"/>
        <v>#N/A</v>
      </c>
      <c r="O96" s="77">
        <f t="shared" si="273"/>
        <v>0</v>
      </c>
      <c r="P96" s="77">
        <f t="shared" si="273"/>
        <v>0</v>
      </c>
      <c r="Q96" s="77">
        <f t="shared" si="273"/>
        <v>0</v>
      </c>
      <c r="R96" s="77">
        <f t="shared" si="273"/>
        <v>0</v>
      </c>
      <c r="S96" s="77">
        <f t="shared" si="273"/>
        <v>0</v>
      </c>
      <c r="T96" s="77">
        <f t="shared" si="273"/>
        <v>0</v>
      </c>
      <c r="U96" s="77">
        <f t="shared" si="273"/>
        <v>0</v>
      </c>
      <c r="V96" s="77">
        <f t="shared" si="274"/>
        <v>0</v>
      </c>
      <c r="W96" s="77">
        <f t="shared" si="274"/>
        <v>0</v>
      </c>
      <c r="X96" s="77">
        <f t="shared" si="274"/>
        <v>0</v>
      </c>
      <c r="Y96" s="77">
        <f t="shared" si="274"/>
        <v>0</v>
      </c>
      <c r="Z96" s="77">
        <f t="shared" si="274"/>
        <v>0</v>
      </c>
      <c r="AA96" s="77">
        <f t="shared" si="274"/>
        <v>0</v>
      </c>
      <c r="AB96" s="77">
        <f t="shared" si="274"/>
        <v>0</v>
      </c>
      <c r="AC96" s="77">
        <f t="shared" si="274"/>
        <v>0</v>
      </c>
      <c r="AD96" s="77">
        <f t="shared" si="274"/>
        <v>0</v>
      </c>
      <c r="AE96" s="77">
        <f t="shared" si="274"/>
        <v>0</v>
      </c>
      <c r="AF96" s="77">
        <f t="shared" si="275"/>
        <v>0</v>
      </c>
      <c r="AG96" s="77">
        <f t="shared" si="275"/>
        <v>0</v>
      </c>
      <c r="AH96" s="77">
        <f t="shared" si="275"/>
        <v>0</v>
      </c>
      <c r="AI96" s="77">
        <f t="shared" si="275"/>
        <v>0</v>
      </c>
      <c r="AJ96" s="77">
        <f t="shared" si="275"/>
        <v>0</v>
      </c>
      <c r="AK96" s="77">
        <f t="shared" si="275"/>
        <v>0</v>
      </c>
      <c r="AL96" s="77">
        <f t="shared" si="275"/>
        <v>0</v>
      </c>
      <c r="AM96" s="77">
        <f t="shared" si="275"/>
        <v>0</v>
      </c>
      <c r="AN96" s="77">
        <f t="shared" si="275"/>
        <v>0</v>
      </c>
      <c r="AO96" s="77">
        <f t="shared" si="275"/>
        <v>0</v>
      </c>
      <c r="AP96" s="77">
        <f t="shared" si="276"/>
        <v>0</v>
      </c>
      <c r="AQ96" s="77">
        <f t="shared" si="276"/>
        <v>0</v>
      </c>
      <c r="AR96" s="77">
        <f t="shared" si="276"/>
        <v>0</v>
      </c>
      <c r="AS96" s="77">
        <f t="shared" si="276"/>
        <v>0</v>
      </c>
      <c r="AT96" s="77">
        <f t="shared" si="276"/>
        <v>0</v>
      </c>
      <c r="AU96" s="77">
        <f t="shared" si="276"/>
        <v>0</v>
      </c>
      <c r="AV96" s="77">
        <f t="shared" si="276"/>
        <v>0</v>
      </c>
      <c r="AW96" s="77">
        <f t="shared" si="276"/>
        <v>0</v>
      </c>
      <c r="AX96" s="77">
        <f t="shared" si="276"/>
        <v>0</v>
      </c>
      <c r="AY96" s="77">
        <f t="shared" si="276"/>
        <v>0</v>
      </c>
      <c r="AZ96" s="77">
        <f t="shared" si="277"/>
        <v>0</v>
      </c>
      <c r="BA96" s="77">
        <f t="shared" si="277"/>
        <v>0</v>
      </c>
      <c r="BB96" s="77">
        <f t="shared" si="277"/>
        <v>0</v>
      </c>
      <c r="BC96" s="77">
        <f t="shared" si="277"/>
        <v>0</v>
      </c>
      <c r="BD96" s="77">
        <f t="shared" si="277"/>
        <v>0</v>
      </c>
      <c r="BE96" s="77">
        <f t="shared" si="277"/>
        <v>0</v>
      </c>
      <c r="BF96" s="77">
        <f t="shared" si="277"/>
        <v>0</v>
      </c>
      <c r="BG96" s="77">
        <f t="shared" si="277"/>
        <v>0</v>
      </c>
      <c r="BH96" s="77">
        <f t="shared" si="277"/>
        <v>0</v>
      </c>
      <c r="BI96" s="77">
        <f t="shared" si="277"/>
        <v>0</v>
      </c>
      <c r="BJ96" s="77">
        <f t="shared" si="278"/>
        <v>0</v>
      </c>
      <c r="BK96" s="77">
        <f t="shared" si="278"/>
        <v>0</v>
      </c>
      <c r="BL96" s="77">
        <f t="shared" si="278"/>
        <v>0</v>
      </c>
      <c r="BM96" s="77">
        <f t="shared" si="278"/>
        <v>0</v>
      </c>
      <c r="BN96" s="77">
        <f t="shared" si="278"/>
        <v>0</v>
      </c>
      <c r="BO96" s="77">
        <f t="shared" si="278"/>
        <v>0</v>
      </c>
      <c r="BP96" s="77">
        <f t="shared" si="278"/>
        <v>0.2</v>
      </c>
      <c r="BQ96" s="77">
        <f t="shared" si="278"/>
        <v>0.2</v>
      </c>
      <c r="BR96" s="77">
        <f t="shared" si="278"/>
        <v>0.4</v>
      </c>
      <c r="BS96" s="77">
        <f t="shared" si="278"/>
        <v>0.6</v>
      </c>
      <c r="BT96" s="77">
        <f t="shared" si="279"/>
        <v>0.6</v>
      </c>
      <c r="BU96" s="77">
        <f t="shared" si="279"/>
        <v>0.6</v>
      </c>
      <c r="BV96" s="77">
        <f t="shared" si="279"/>
        <v>0</v>
      </c>
      <c r="BW96" s="77">
        <f t="shared" si="279"/>
        <v>-0.2</v>
      </c>
      <c r="BX96" s="77">
        <f t="shared" si="279"/>
        <v>1.4</v>
      </c>
      <c r="BY96" s="77">
        <f t="shared" si="279"/>
        <v>2</v>
      </c>
      <c r="BZ96" s="77">
        <f t="shared" si="279"/>
        <v>2.4</v>
      </c>
      <c r="CA96" s="77">
        <f t="shared" si="279"/>
        <v>3</v>
      </c>
      <c r="CB96" s="77">
        <f t="shared" si="279"/>
        <v>5.4</v>
      </c>
      <c r="CC96" s="77">
        <f t="shared" si="279"/>
        <v>4.2</v>
      </c>
      <c r="CD96" s="77">
        <f t="shared" si="280"/>
        <v>5.2</v>
      </c>
      <c r="CE96" s="77">
        <f t="shared" si="280"/>
        <v>5.6</v>
      </c>
      <c r="CF96" s="77">
        <f t="shared" si="280"/>
        <v>7</v>
      </c>
      <c r="CG96" s="77">
        <f t="shared" si="280"/>
        <v>6</v>
      </c>
      <c r="CH96" s="77">
        <f t="shared" si="280"/>
        <v>6</v>
      </c>
      <c r="CI96" s="77">
        <f t="shared" si="280"/>
        <v>5.2</v>
      </c>
      <c r="CJ96" s="77">
        <f t="shared" si="280"/>
        <v>4.4000000000000004</v>
      </c>
      <c r="CK96" s="77">
        <f t="shared" si="280"/>
        <v>4</v>
      </c>
      <c r="CL96" s="77">
        <f t="shared" si="280"/>
        <v>3.2</v>
      </c>
      <c r="CM96" s="77">
        <f t="shared" si="280"/>
        <v>3.8</v>
      </c>
      <c r="CN96" s="77">
        <f t="shared" si="281"/>
        <v>4</v>
      </c>
      <c r="CO96" s="77">
        <f t="shared" si="281"/>
        <v>5.6</v>
      </c>
      <c r="CP96" s="77">
        <f t="shared" si="281"/>
        <v>5.6</v>
      </c>
      <c r="CQ96" s="77">
        <f t="shared" si="281"/>
        <v>5.8</v>
      </c>
      <c r="CR96" s="77">
        <f t="shared" si="281"/>
        <v>6</v>
      </c>
      <c r="CS96" s="77">
        <f t="shared" si="281"/>
        <v>6.4</v>
      </c>
      <c r="CT96" s="77">
        <f t="shared" si="281"/>
        <v>5.6</v>
      </c>
      <c r="CU96" s="77">
        <f t="shared" si="281"/>
        <v>5.2</v>
      </c>
      <c r="CV96" s="77">
        <f t="shared" si="281"/>
        <v>5.4</v>
      </c>
      <c r="CW96" s="77">
        <f t="shared" si="281"/>
        <v>4.8</v>
      </c>
      <c r="CX96" s="77">
        <f t="shared" si="282"/>
        <v>4.4000000000000004</v>
      </c>
      <c r="CY96" s="77">
        <f t="shared" si="282"/>
        <v>4.4000000000000004</v>
      </c>
      <c r="CZ96" s="77">
        <f t="shared" si="282"/>
        <v>5.2</v>
      </c>
      <c r="DA96" s="77">
        <f t="shared" si="282"/>
        <v>5.2</v>
      </c>
      <c r="DB96" s="77">
        <f t="shared" si="282"/>
        <v>5.6</v>
      </c>
      <c r="DC96" s="77">
        <f t="shared" si="282"/>
        <v>5.8</v>
      </c>
      <c r="DD96" s="77">
        <f t="shared" si="282"/>
        <v>5.8</v>
      </c>
      <c r="DE96" s="77">
        <f t="shared" si="282"/>
        <v>5.6</v>
      </c>
      <c r="DF96" s="77">
        <f t="shared" si="282"/>
        <v>4.5999999999999996</v>
      </c>
      <c r="DG96" s="77">
        <f t="shared" si="282"/>
        <v>5.4</v>
      </c>
      <c r="DH96" s="77">
        <f t="shared" si="283"/>
        <v>5</v>
      </c>
      <c r="DI96" s="77">
        <f t="shared" si="283"/>
        <v>4.8</v>
      </c>
      <c r="DJ96" s="77">
        <f t="shared" si="283"/>
        <v>4.2</v>
      </c>
      <c r="DK96" s="77">
        <f t="shared" si="283"/>
        <v>4.8</v>
      </c>
      <c r="DL96" s="77">
        <f t="shared" si="283"/>
        <v>3.4</v>
      </c>
      <c r="DM96" s="77">
        <f t="shared" si="283"/>
        <v>3.2</v>
      </c>
      <c r="DN96" s="77">
        <f t="shared" si="283"/>
        <v>3.6</v>
      </c>
      <c r="DO96" s="77">
        <f t="shared" si="283"/>
        <v>3</v>
      </c>
      <c r="DP96" s="77">
        <f t="shared" si="283"/>
        <v>3</v>
      </c>
      <c r="DQ96" s="77">
        <f t="shared" si="283"/>
        <v>2.8</v>
      </c>
      <c r="DR96" s="77">
        <f t="shared" si="284"/>
        <v>2.6</v>
      </c>
      <c r="DS96" s="77">
        <f t="shared" si="284"/>
        <v>1.8</v>
      </c>
      <c r="DT96" s="77">
        <f t="shared" si="284"/>
        <v>2</v>
      </c>
      <c r="DU96" s="77">
        <f t="shared" si="284"/>
        <v>2</v>
      </c>
      <c r="DV96" s="77">
        <f t="shared" si="284"/>
        <v>2</v>
      </c>
      <c r="DW96" s="77">
        <f t="shared" si="284"/>
        <v>1.8</v>
      </c>
      <c r="DX96" s="77">
        <f t="shared" si="284"/>
        <v>2</v>
      </c>
      <c r="DY96" s="77">
        <f t="shared" si="284"/>
        <v>2</v>
      </c>
      <c r="DZ96" s="77">
        <f t="shared" si="284"/>
        <v>1.8</v>
      </c>
      <c r="EA96" s="77">
        <f t="shared" si="284"/>
        <v>1.4</v>
      </c>
      <c r="EB96" s="77">
        <f t="shared" si="285"/>
        <v>1.4</v>
      </c>
      <c r="EC96" s="77">
        <f t="shared" si="285"/>
        <v>0.8</v>
      </c>
      <c r="ED96" s="77">
        <f t="shared" si="285"/>
        <v>0.8</v>
      </c>
      <c r="EE96" s="77">
        <f t="shared" si="285"/>
        <v>0.4</v>
      </c>
      <c r="EF96" s="77">
        <f t="shared" si="285"/>
        <v>0.6</v>
      </c>
      <c r="EG96" s="77">
        <f t="shared" si="285"/>
        <v>0.6</v>
      </c>
      <c r="EH96" s="77">
        <f t="shared" si="285"/>
        <v>0.8</v>
      </c>
      <c r="EI96" s="77">
        <f t="shared" si="285"/>
        <v>0.6</v>
      </c>
      <c r="EJ96" s="77">
        <f t="shared" si="285"/>
        <v>0.8</v>
      </c>
      <c r="EK96" s="77">
        <f t="shared" si="285"/>
        <v>0.8</v>
      </c>
      <c r="EL96" s="77">
        <f t="shared" si="286"/>
        <v>0.8</v>
      </c>
      <c r="EM96" s="77">
        <f t="shared" si="286"/>
        <v>0.6</v>
      </c>
      <c r="EN96" s="77">
        <f t="shared" si="286"/>
        <v>0.8</v>
      </c>
      <c r="EO96" s="77">
        <f t="shared" si="286"/>
        <v>0.8</v>
      </c>
      <c r="EP96" s="77">
        <f t="shared" si="286"/>
        <v>0.8</v>
      </c>
      <c r="EQ96" s="77">
        <f t="shared" si="286"/>
        <v>0.8</v>
      </c>
      <c r="ER96" s="77">
        <f t="shared" si="286"/>
        <v>1</v>
      </c>
      <c r="ES96" s="77">
        <f t="shared" si="286"/>
        <v>0.8</v>
      </c>
      <c r="ET96" s="77">
        <f t="shared" si="286"/>
        <v>0.8</v>
      </c>
      <c r="EU96" s="77">
        <f t="shared" si="286"/>
        <v>0.8</v>
      </c>
      <c r="EV96" s="77">
        <f t="shared" si="287"/>
        <v>0.6</v>
      </c>
      <c r="EW96" s="77">
        <f t="shared" si="287"/>
        <v>0.6</v>
      </c>
      <c r="EX96" s="77">
        <f t="shared" si="287"/>
        <v>0.8</v>
      </c>
      <c r="EY96" s="77">
        <f t="shared" si="287"/>
        <v>0.8</v>
      </c>
      <c r="EZ96" s="77">
        <f t="shared" si="287"/>
        <v>0.8</v>
      </c>
      <c r="FA96" s="77">
        <f t="shared" si="287"/>
        <v>1</v>
      </c>
      <c r="FB96" s="77">
        <f t="shared" si="287"/>
        <v>1</v>
      </c>
      <c r="FC96" s="77">
        <f t="shared" si="287"/>
        <v>1</v>
      </c>
      <c r="FD96" s="77">
        <f t="shared" si="287"/>
        <v>1</v>
      </c>
      <c r="FE96" s="77">
        <f t="shared" si="287"/>
        <v>1</v>
      </c>
      <c r="FF96" s="77">
        <f t="shared" si="288"/>
        <v>1</v>
      </c>
      <c r="FG96" s="77">
        <f t="shared" si="288"/>
        <v>1</v>
      </c>
      <c r="FH96" s="77">
        <f t="shared" si="288"/>
        <v>0.8</v>
      </c>
      <c r="FI96" s="77">
        <f t="shared" si="288"/>
        <v>0.8</v>
      </c>
      <c r="FJ96" s="77">
        <f t="shared" si="288"/>
        <v>0.8</v>
      </c>
      <c r="FK96" s="77">
        <f t="shared" si="288"/>
        <v>1</v>
      </c>
      <c r="FL96" s="77">
        <f t="shared" si="288"/>
        <v>1.4</v>
      </c>
      <c r="FM96" s="77">
        <f t="shared" si="288"/>
        <v>2.2000000000000002</v>
      </c>
      <c r="FN96" s="77">
        <f t="shared" si="288"/>
        <v>2.6</v>
      </c>
      <c r="FO96" s="77">
        <f t="shared" si="288"/>
        <v>3.2</v>
      </c>
      <c r="FP96" s="77">
        <f t="shared" si="289"/>
        <v>4</v>
      </c>
      <c r="FQ96" s="77">
        <f t="shared" si="289"/>
        <v>5.6</v>
      </c>
      <c r="FR96" s="77">
        <f t="shared" si="289"/>
        <v>6.4</v>
      </c>
      <c r="FS96" s="77">
        <f t="shared" si="289"/>
        <v>6.8</v>
      </c>
      <c r="FT96" s="77">
        <f t="shared" si="289"/>
        <v>7.2</v>
      </c>
      <c r="FU96" s="77">
        <f t="shared" si="289"/>
        <v>8.6</v>
      </c>
      <c r="FV96" s="77">
        <f t="shared" si="289"/>
        <v>8.6</v>
      </c>
      <c r="FW96" s="77">
        <f t="shared" si="289"/>
        <v>9.1999999999999993</v>
      </c>
      <c r="FX96" s="77">
        <f t="shared" si="289"/>
        <v>11.8</v>
      </c>
      <c r="FY96" s="77">
        <f t="shared" si="289"/>
        <v>13</v>
      </c>
      <c r="FZ96" s="77">
        <f t="shared" si="290"/>
        <v>12.6</v>
      </c>
      <c r="GA96" s="77">
        <f t="shared" si="290"/>
        <v>12.8</v>
      </c>
      <c r="GB96" s="77">
        <f t="shared" si="290"/>
        <v>13.2</v>
      </c>
      <c r="GC96" s="77">
        <f t="shared" si="290"/>
        <v>11.8</v>
      </c>
      <c r="GD96" s="77">
        <f t="shared" si="290"/>
        <v>12</v>
      </c>
      <c r="GE96" s="77" t="e">
        <f t="shared" si="290"/>
        <v>#N/A</v>
      </c>
      <c r="GF96" s="77" t="e">
        <f t="shared" si="290"/>
        <v>#N/A</v>
      </c>
      <c r="GG96" s="77" t="e">
        <f t="shared" si="290"/>
        <v>#N/A</v>
      </c>
      <c r="GH96" s="77" t="e">
        <f t="shared" si="290"/>
        <v>#N/A</v>
      </c>
      <c r="GI96" s="77" t="e">
        <f t="shared" si="290"/>
        <v>#N/A</v>
      </c>
      <c r="GJ96" s="77" t="e">
        <f t="shared" si="291"/>
        <v>#N/A</v>
      </c>
      <c r="GK96" s="77" t="e">
        <f t="shared" si="291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2.6</v>
      </c>
      <c r="GW96" s="10">
        <f t="shared" ca="1" si="292"/>
        <v>2.6</v>
      </c>
      <c r="GX96" s="10">
        <f t="shared" ca="1" si="292"/>
        <v>2.6</v>
      </c>
      <c r="GY96" s="10">
        <f t="shared" ca="1" si="292"/>
        <v>2.6</v>
      </c>
      <c r="GZ96" s="10">
        <f t="shared" ca="1" si="292"/>
        <v>2.6</v>
      </c>
      <c r="HA96" s="10">
        <f t="shared" ca="1" si="292"/>
        <v>2.6</v>
      </c>
      <c r="HB96" s="10">
        <f t="shared" ca="1" si="292"/>
        <v>2.6</v>
      </c>
      <c r="HC96" s="10">
        <f t="shared" ca="1" si="262"/>
        <v>2.6</v>
      </c>
      <c r="HD96" s="10" t="b">
        <f t="shared" ca="1" si="235"/>
        <v>0</v>
      </c>
      <c r="HE96" s="10">
        <f t="array" ref="HE96">MAX(IF(ISNA(L96:FN96),"",L96:FN96))</f>
        <v>7</v>
      </c>
      <c r="HF96" s="49">
        <f t="shared" ca="1" si="263"/>
        <v>0.22469135802469137</v>
      </c>
      <c r="HG96" t="str">
        <f t="shared" si="264"/>
        <v>Europe</v>
      </c>
      <c r="HH96" t="str">
        <f t="shared" si="265"/>
        <v>Serbia</v>
      </c>
      <c r="HI96" s="10">
        <f t="shared" si="266"/>
        <v>7</v>
      </c>
      <c r="HJ96" s="10">
        <f t="shared" ca="1" si="267"/>
        <v>442</v>
      </c>
      <c r="HK96" s="10">
        <f t="shared" ca="1" si="268"/>
        <v>0</v>
      </c>
      <c r="HL96" s="10">
        <f t="shared" ca="1" si="269"/>
        <v>0</v>
      </c>
      <c r="HM96" s="10">
        <f t="shared" ca="1" si="270"/>
        <v>0</v>
      </c>
      <c r="HN96" s="10">
        <f t="shared" ca="1" si="271"/>
        <v>6900000</v>
      </c>
      <c r="HO96" s="10">
        <f t="shared" ca="1" si="272"/>
        <v>0</v>
      </c>
      <c r="HP96">
        <f t="array" ref="HP96">LARGE(IF(ISNA(L96:FN96),"",L96:FN96),HP$2)</f>
        <v>7</v>
      </c>
      <c r="HQ96">
        <f t="array" ref="HQ96">LARGE(IF(ISNA(M96:GT96),"",M96:GT96),HQ$2)</f>
        <v>13</v>
      </c>
      <c r="HR96">
        <f t="array" ref="HR96">LARGE(IF(ISNA(N96:GU96),"",N96:GU96),HR$2)</f>
        <v>12.8</v>
      </c>
      <c r="HS96">
        <f t="array" aca="1" ref="HS96" ca="1">LARGE(IF(ISNA(O96:GV96),"",O96:GV96),HS$2)</f>
        <v>12.6</v>
      </c>
      <c r="HT96">
        <f t="array" aca="1" ref="HT96" ca="1">LARGE(IF(ISNA(P96:GW96),"",P96:GW96),HT$2)</f>
        <v>12</v>
      </c>
      <c r="HU96">
        <f t="array" aca="1" ref="HU96" ca="1">LARGE(IF(ISNA(Q96:GX96),"",Q96:GX96),HU$2)</f>
        <v>11.8</v>
      </c>
      <c r="HV96">
        <f t="array" aca="1" ref="HV96" ca="1">LARGE(IF(ISNA(R96:GY96),"",R96:GY96),HV$2)</f>
        <v>11.8</v>
      </c>
      <c r="HW96">
        <f t="shared" ca="1" si="214"/>
        <v>11.571428571428571</v>
      </c>
    </row>
    <row r="97" spans="1:231" ht="30" customHeight="1" x14ac:dyDescent="0.55000000000000004">
      <c r="A97">
        <f t="shared" si="213"/>
        <v>72</v>
      </c>
      <c r="B97" s="78">
        <f>VLOOKUP(F97,Countries!$D$5:$F$255,3,FALSE)</f>
        <v>4500000</v>
      </c>
      <c r="C97" s="83">
        <f t="shared" ca="1" si="256"/>
        <v>0.26260762607626081</v>
      </c>
      <c r="D97" s="77" t="str">
        <f>VLOOKUP(F97,Countries!$D$5:$E$254,2,FALSE)</f>
        <v>Europe</v>
      </c>
      <c r="E97" s="77" t="str">
        <f>VLOOKUP(F97,Countries!$D$5:$G$254,4,FALSE)</f>
        <v>EaEurope</v>
      </c>
      <c r="F97" s="77" t="str">
        <f>Infections!A68</f>
        <v>Georgia</v>
      </c>
      <c r="G97" s="78">
        <f t="shared" ca="1" si="257"/>
        <v>3119</v>
      </c>
      <c r="H97" s="78">
        <f t="shared" ca="1" si="258"/>
        <v>12.200000000000001</v>
      </c>
      <c r="I97" s="97" t="str">
        <f t="shared" si="259"/>
        <v>Georgia</v>
      </c>
      <c r="J97" s="77">
        <f t="shared" si="260"/>
        <v>0</v>
      </c>
      <c r="K97" s="77">
        <f t="shared" si="261"/>
        <v>0</v>
      </c>
      <c r="L97" s="77" t="e">
        <f t="shared" si="273"/>
        <v>#N/A</v>
      </c>
      <c r="M97" s="77" t="e">
        <f t="shared" si="273"/>
        <v>#N/A</v>
      </c>
      <c r="N97" s="77" t="e">
        <f t="shared" si="273"/>
        <v>#N/A</v>
      </c>
      <c r="O97" s="77">
        <f t="shared" si="273"/>
        <v>0</v>
      </c>
      <c r="P97" s="77">
        <f t="shared" si="273"/>
        <v>0</v>
      </c>
      <c r="Q97" s="77">
        <f t="shared" si="273"/>
        <v>0</v>
      </c>
      <c r="R97" s="77">
        <f t="shared" si="273"/>
        <v>0</v>
      </c>
      <c r="S97" s="77">
        <f t="shared" si="273"/>
        <v>0</v>
      </c>
      <c r="T97" s="77">
        <f t="shared" si="273"/>
        <v>0</v>
      </c>
      <c r="U97" s="77">
        <f t="shared" si="273"/>
        <v>0</v>
      </c>
      <c r="V97" s="77">
        <f t="shared" si="274"/>
        <v>0</v>
      </c>
      <c r="W97" s="77">
        <f t="shared" si="274"/>
        <v>0</v>
      </c>
      <c r="X97" s="77">
        <f t="shared" si="274"/>
        <v>0</v>
      </c>
      <c r="Y97" s="77">
        <f t="shared" si="274"/>
        <v>0</v>
      </c>
      <c r="Z97" s="77">
        <f t="shared" si="274"/>
        <v>0</v>
      </c>
      <c r="AA97" s="77">
        <f t="shared" si="274"/>
        <v>0</v>
      </c>
      <c r="AB97" s="77">
        <f t="shared" si="274"/>
        <v>0</v>
      </c>
      <c r="AC97" s="77">
        <f t="shared" si="274"/>
        <v>0</v>
      </c>
      <c r="AD97" s="77">
        <f t="shared" si="274"/>
        <v>0</v>
      </c>
      <c r="AE97" s="77">
        <f t="shared" si="274"/>
        <v>0</v>
      </c>
      <c r="AF97" s="77">
        <f t="shared" si="275"/>
        <v>0</v>
      </c>
      <c r="AG97" s="77">
        <f t="shared" si="275"/>
        <v>0</v>
      </c>
      <c r="AH97" s="77">
        <f t="shared" si="275"/>
        <v>0</v>
      </c>
      <c r="AI97" s="77">
        <f t="shared" si="275"/>
        <v>0</v>
      </c>
      <c r="AJ97" s="77">
        <f t="shared" si="275"/>
        <v>0</v>
      </c>
      <c r="AK97" s="77">
        <f t="shared" si="275"/>
        <v>0</v>
      </c>
      <c r="AL97" s="77">
        <f t="shared" si="275"/>
        <v>0</v>
      </c>
      <c r="AM97" s="77">
        <f t="shared" si="275"/>
        <v>0</v>
      </c>
      <c r="AN97" s="77">
        <f t="shared" si="275"/>
        <v>0</v>
      </c>
      <c r="AO97" s="77">
        <f t="shared" si="275"/>
        <v>0</v>
      </c>
      <c r="AP97" s="77">
        <f t="shared" si="276"/>
        <v>0</v>
      </c>
      <c r="AQ97" s="77">
        <f t="shared" si="276"/>
        <v>0</v>
      </c>
      <c r="AR97" s="77">
        <f t="shared" si="276"/>
        <v>0</v>
      </c>
      <c r="AS97" s="77">
        <f t="shared" si="276"/>
        <v>0</v>
      </c>
      <c r="AT97" s="77">
        <f t="shared" si="276"/>
        <v>0</v>
      </c>
      <c r="AU97" s="77">
        <f t="shared" si="276"/>
        <v>0</v>
      </c>
      <c r="AV97" s="77">
        <f t="shared" si="276"/>
        <v>0</v>
      </c>
      <c r="AW97" s="77">
        <f t="shared" si="276"/>
        <v>0</v>
      </c>
      <c r="AX97" s="77">
        <f t="shared" si="276"/>
        <v>0</v>
      </c>
      <c r="AY97" s="77">
        <f t="shared" si="276"/>
        <v>0</v>
      </c>
      <c r="AZ97" s="77">
        <f t="shared" si="277"/>
        <v>0</v>
      </c>
      <c r="BA97" s="77">
        <f t="shared" si="277"/>
        <v>0</v>
      </c>
      <c r="BB97" s="77">
        <f t="shared" si="277"/>
        <v>0</v>
      </c>
      <c r="BC97" s="77">
        <f t="shared" si="277"/>
        <v>0</v>
      </c>
      <c r="BD97" s="77">
        <f t="shared" si="277"/>
        <v>0</v>
      </c>
      <c r="BE97" s="77">
        <f t="shared" si="277"/>
        <v>0</v>
      </c>
      <c r="BF97" s="77">
        <f t="shared" si="277"/>
        <v>0</v>
      </c>
      <c r="BG97" s="77">
        <f t="shared" si="277"/>
        <v>0</v>
      </c>
      <c r="BH97" s="77">
        <f t="shared" si="277"/>
        <v>0.2</v>
      </c>
      <c r="BI97" s="77">
        <f t="shared" si="277"/>
        <v>0.2</v>
      </c>
      <c r="BJ97" s="77">
        <f t="shared" si="278"/>
        <v>0.2</v>
      </c>
      <c r="BK97" s="77">
        <f t="shared" si="278"/>
        <v>0.2</v>
      </c>
      <c r="BL97" s="77">
        <f t="shared" si="278"/>
        <v>0.2</v>
      </c>
      <c r="BM97" s="77">
        <f t="shared" si="278"/>
        <v>0</v>
      </c>
      <c r="BN97" s="77">
        <f t="shared" si="278"/>
        <v>0.4</v>
      </c>
      <c r="BO97" s="77">
        <f t="shared" si="278"/>
        <v>0.4</v>
      </c>
      <c r="BP97" s="77">
        <f t="shared" si="278"/>
        <v>1.8</v>
      </c>
      <c r="BQ97" s="77">
        <f t="shared" si="278"/>
        <v>2.6</v>
      </c>
      <c r="BR97" s="77">
        <f t="shared" si="278"/>
        <v>2.8</v>
      </c>
      <c r="BS97" s="77">
        <f t="shared" si="278"/>
        <v>2.4</v>
      </c>
      <c r="BT97" s="77">
        <f t="shared" si="279"/>
        <v>2.4</v>
      </c>
      <c r="BU97" s="77">
        <f t="shared" si="279"/>
        <v>1.2</v>
      </c>
      <c r="BV97" s="77">
        <f t="shared" si="279"/>
        <v>0.4</v>
      </c>
      <c r="BW97" s="77">
        <f t="shared" si="279"/>
        <v>1.4</v>
      </c>
      <c r="BX97" s="77">
        <f t="shared" si="279"/>
        <v>10.4</v>
      </c>
      <c r="BY97" s="77">
        <f t="shared" si="279"/>
        <v>12.6</v>
      </c>
      <c r="BZ97" s="77">
        <f t="shared" si="279"/>
        <v>14</v>
      </c>
      <c r="CA97" s="77">
        <f t="shared" si="279"/>
        <v>18.8</v>
      </c>
      <c r="CB97" s="77">
        <f t="shared" si="279"/>
        <v>23</v>
      </c>
      <c r="CC97" s="77">
        <f t="shared" si="279"/>
        <v>19</v>
      </c>
      <c r="CD97" s="77">
        <f t="shared" si="280"/>
        <v>20.399999999999999</v>
      </c>
      <c r="CE97" s="77">
        <f t="shared" si="280"/>
        <v>22.4</v>
      </c>
      <c r="CF97" s="77">
        <f t="shared" si="280"/>
        <v>19.600000000000001</v>
      </c>
      <c r="CG97" s="77">
        <f t="shared" si="280"/>
        <v>17.8</v>
      </c>
      <c r="CH97" s="77">
        <f t="shared" si="280"/>
        <v>32.6</v>
      </c>
      <c r="CI97" s="77">
        <f t="shared" si="280"/>
        <v>35.799999999999997</v>
      </c>
      <c r="CJ97" s="77">
        <f t="shared" si="280"/>
        <v>35.200000000000003</v>
      </c>
      <c r="CK97" s="77">
        <f t="shared" si="280"/>
        <v>41.2</v>
      </c>
      <c r="CL97" s="77">
        <f t="shared" si="280"/>
        <v>40.4</v>
      </c>
      <c r="CM97" s="77">
        <f t="shared" si="280"/>
        <v>21.4</v>
      </c>
      <c r="CN97" s="77">
        <f t="shared" si="281"/>
        <v>21.6</v>
      </c>
      <c r="CO97" s="77">
        <f t="shared" si="281"/>
        <v>29.4</v>
      </c>
      <c r="CP97" s="77">
        <f t="shared" si="281"/>
        <v>26.8</v>
      </c>
      <c r="CQ97" s="77">
        <f t="shared" si="281"/>
        <v>32.4</v>
      </c>
      <c r="CR97" s="77">
        <f t="shared" si="281"/>
        <v>44.2</v>
      </c>
      <c r="CS97" s="77">
        <f t="shared" si="281"/>
        <v>42</v>
      </c>
      <c r="CT97" s="77">
        <f t="shared" si="281"/>
        <v>34</v>
      </c>
      <c r="CU97" s="77">
        <f t="shared" si="281"/>
        <v>45.8</v>
      </c>
      <c r="CV97" s="77">
        <f t="shared" si="281"/>
        <v>42.4</v>
      </c>
      <c r="CW97" s="77">
        <f t="shared" si="281"/>
        <v>40</v>
      </c>
      <c r="CX97" s="77">
        <f t="shared" si="282"/>
        <v>41.8</v>
      </c>
      <c r="CY97" s="77">
        <f t="shared" si="282"/>
        <v>42.6</v>
      </c>
      <c r="CZ97" s="77">
        <f t="shared" si="282"/>
        <v>26.8</v>
      </c>
      <c r="DA97" s="77">
        <f t="shared" si="282"/>
        <v>24</v>
      </c>
      <c r="DB97" s="77">
        <f t="shared" si="282"/>
        <v>29.2</v>
      </c>
      <c r="DC97" s="77">
        <f t="shared" si="282"/>
        <v>30.8</v>
      </c>
      <c r="DD97" s="77">
        <f t="shared" si="282"/>
        <v>40.200000000000003</v>
      </c>
      <c r="DE97" s="77">
        <f t="shared" si="282"/>
        <v>45.4</v>
      </c>
      <c r="DF97" s="77">
        <f t="shared" si="282"/>
        <v>50.8</v>
      </c>
      <c r="DG97" s="77">
        <f t="shared" si="282"/>
        <v>37.200000000000003</v>
      </c>
      <c r="DH97" s="77">
        <f t="shared" si="283"/>
        <v>30.6</v>
      </c>
      <c r="DI97" s="77">
        <f t="shared" si="283"/>
        <v>29.4</v>
      </c>
      <c r="DJ97" s="77">
        <f t="shared" si="283"/>
        <v>33.4</v>
      </c>
      <c r="DK97" s="77">
        <f t="shared" si="283"/>
        <v>32</v>
      </c>
      <c r="DL97" s="77">
        <f t="shared" si="283"/>
        <v>35.799999999999997</v>
      </c>
      <c r="DM97" s="77">
        <f t="shared" si="283"/>
        <v>43.4</v>
      </c>
      <c r="DN97" s="77">
        <f t="shared" si="283"/>
        <v>32.200000000000003</v>
      </c>
      <c r="DO97" s="77">
        <f t="shared" si="283"/>
        <v>21.8</v>
      </c>
      <c r="DP97" s="77">
        <f t="shared" si="283"/>
        <v>23.4</v>
      </c>
      <c r="DQ97" s="77">
        <f t="shared" si="283"/>
        <v>28.8</v>
      </c>
      <c r="DR97" s="77">
        <f t="shared" si="284"/>
        <v>23.6</v>
      </c>
      <c r="DS97" s="77">
        <f t="shared" si="284"/>
        <v>28.8</v>
      </c>
      <c r="DT97" s="77">
        <f t="shared" si="284"/>
        <v>37.200000000000003</v>
      </c>
      <c r="DU97" s="77">
        <f t="shared" si="284"/>
        <v>31.4</v>
      </c>
      <c r="DV97" s="77">
        <f t="shared" si="284"/>
        <v>22.8</v>
      </c>
      <c r="DW97" s="77">
        <f t="shared" si="284"/>
        <v>26.6</v>
      </c>
      <c r="DX97" s="77">
        <f t="shared" si="284"/>
        <v>26</v>
      </c>
      <c r="DY97" s="77">
        <f t="shared" si="284"/>
        <v>21.6</v>
      </c>
      <c r="DZ97" s="77">
        <f t="shared" si="284"/>
        <v>35</v>
      </c>
      <c r="EA97" s="77">
        <f t="shared" si="284"/>
        <v>39.6</v>
      </c>
      <c r="EB97" s="77">
        <f t="shared" si="285"/>
        <v>34.6</v>
      </c>
      <c r="EC97" s="77">
        <f t="shared" si="285"/>
        <v>30.4</v>
      </c>
      <c r="ED97" s="77">
        <f t="shared" si="285"/>
        <v>30.4</v>
      </c>
      <c r="EE97" s="77">
        <f t="shared" si="285"/>
        <v>24.4</v>
      </c>
      <c r="EF97" s="77">
        <f t="shared" si="285"/>
        <v>25</v>
      </c>
      <c r="EG97" s="77">
        <f t="shared" si="285"/>
        <v>30.2</v>
      </c>
      <c r="EH97" s="77">
        <f t="shared" si="285"/>
        <v>32</v>
      </c>
      <c r="EI97" s="77">
        <f t="shared" si="285"/>
        <v>31.2</v>
      </c>
      <c r="EJ97" s="77">
        <f t="shared" si="285"/>
        <v>31.4</v>
      </c>
      <c r="EK97" s="77">
        <f t="shared" si="285"/>
        <v>32</v>
      </c>
      <c r="EL97" s="77">
        <f t="shared" si="286"/>
        <v>26</v>
      </c>
      <c r="EM97" s="77">
        <f t="shared" si="286"/>
        <v>27.4</v>
      </c>
      <c r="EN97" s="77">
        <f t="shared" si="286"/>
        <v>29.2</v>
      </c>
      <c r="EO97" s="77">
        <f t="shared" si="286"/>
        <v>24.2</v>
      </c>
      <c r="EP97" s="77">
        <f t="shared" si="286"/>
        <v>16.8</v>
      </c>
      <c r="EQ97" s="77">
        <f t="shared" si="286"/>
        <v>15.2</v>
      </c>
      <c r="ER97" s="77">
        <f t="shared" si="286"/>
        <v>16.600000000000001</v>
      </c>
      <c r="ES97" s="77">
        <f t="shared" si="286"/>
        <v>27</v>
      </c>
      <c r="ET97" s="77">
        <f t="shared" si="286"/>
        <v>31.2</v>
      </c>
      <c r="EU97" s="77">
        <f t="shared" si="286"/>
        <v>39.4</v>
      </c>
      <c r="EV97" s="77">
        <f t="shared" si="287"/>
        <v>47.8</v>
      </c>
      <c r="EW97" s="77">
        <f t="shared" si="287"/>
        <v>47.8</v>
      </c>
      <c r="EX97" s="77">
        <f t="shared" si="287"/>
        <v>33</v>
      </c>
      <c r="EY97" s="77">
        <f t="shared" si="287"/>
        <v>32.4</v>
      </c>
      <c r="EZ97" s="77">
        <f t="shared" si="287"/>
        <v>31</v>
      </c>
      <c r="FA97" s="77">
        <f t="shared" si="287"/>
        <v>31.4</v>
      </c>
      <c r="FB97" s="77">
        <f t="shared" si="287"/>
        <v>32</v>
      </c>
      <c r="FC97" s="77">
        <f t="shared" si="287"/>
        <v>37.200000000000003</v>
      </c>
      <c r="FD97" s="77">
        <f t="shared" si="287"/>
        <v>30.4</v>
      </c>
      <c r="FE97" s="77">
        <f t="shared" si="287"/>
        <v>23</v>
      </c>
      <c r="FF97" s="77">
        <f t="shared" si="288"/>
        <v>14.8</v>
      </c>
      <c r="FG97" s="77">
        <f t="shared" si="288"/>
        <v>17.8</v>
      </c>
      <c r="FH97" s="77">
        <f t="shared" si="288"/>
        <v>12.4</v>
      </c>
      <c r="FI97" s="77">
        <f t="shared" si="288"/>
        <v>20.399999999999999</v>
      </c>
      <c r="FJ97" s="77">
        <f t="shared" si="288"/>
        <v>25.2</v>
      </c>
      <c r="FK97" s="77">
        <f t="shared" si="288"/>
        <v>25.4</v>
      </c>
      <c r="FL97" s="77">
        <f t="shared" si="288"/>
        <v>16.8</v>
      </c>
      <c r="FM97" s="77">
        <f t="shared" si="288"/>
        <v>17.399999999999999</v>
      </c>
      <c r="FN97" s="77">
        <f t="shared" si="288"/>
        <v>12.2</v>
      </c>
      <c r="FO97" s="77">
        <f t="shared" si="288"/>
        <v>11.6</v>
      </c>
      <c r="FP97" s="77">
        <f t="shared" si="289"/>
        <v>14.8</v>
      </c>
      <c r="FQ97" s="77">
        <f t="shared" si="289"/>
        <v>15.8</v>
      </c>
      <c r="FR97" s="77">
        <f t="shared" si="289"/>
        <v>14.6</v>
      </c>
      <c r="FS97" s="77">
        <f t="shared" si="289"/>
        <v>11</v>
      </c>
      <c r="FT97" s="77">
        <f t="shared" si="289"/>
        <v>10.199999999999999</v>
      </c>
      <c r="FU97" s="77">
        <f t="shared" si="289"/>
        <v>10</v>
      </c>
      <c r="FV97" s="77">
        <f t="shared" si="289"/>
        <v>13</v>
      </c>
      <c r="FW97" s="77">
        <f t="shared" si="289"/>
        <v>14.6</v>
      </c>
      <c r="FX97" s="77">
        <f t="shared" si="289"/>
        <v>21.2</v>
      </c>
      <c r="FY97" s="77">
        <f t="shared" si="289"/>
        <v>23.6</v>
      </c>
      <c r="FZ97" s="77">
        <f t="shared" si="290"/>
        <v>20.8</v>
      </c>
      <c r="GA97" s="77">
        <f t="shared" si="290"/>
        <v>20.8</v>
      </c>
      <c r="GB97" s="77">
        <f t="shared" si="290"/>
        <v>24.8</v>
      </c>
      <c r="GC97" s="77">
        <f t="shared" si="290"/>
        <v>24.8</v>
      </c>
      <c r="GD97" s="77">
        <f t="shared" si="290"/>
        <v>22</v>
      </c>
      <c r="GE97" s="77" t="e">
        <f t="shared" si="290"/>
        <v>#N/A</v>
      </c>
      <c r="GF97" s="77" t="e">
        <f t="shared" si="290"/>
        <v>#N/A</v>
      </c>
      <c r="GG97" s="77" t="e">
        <f t="shared" si="290"/>
        <v>#N/A</v>
      </c>
      <c r="GH97" s="77" t="e">
        <f t="shared" si="290"/>
        <v>#N/A</v>
      </c>
      <c r="GI97" s="77" t="e">
        <f t="shared" si="290"/>
        <v>#N/A</v>
      </c>
      <c r="GJ97" s="77" t="e">
        <f t="shared" si="291"/>
        <v>#N/A</v>
      </c>
      <c r="GK97" s="77" t="e">
        <f t="shared" si="291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12.2</v>
      </c>
      <c r="GW97" s="10">
        <f t="shared" ca="1" si="292"/>
        <v>12.2</v>
      </c>
      <c r="GX97" s="10">
        <f t="shared" ca="1" si="292"/>
        <v>12.2</v>
      </c>
      <c r="GY97" s="10">
        <f t="shared" ca="1" si="292"/>
        <v>12.2</v>
      </c>
      <c r="GZ97" s="10">
        <f t="shared" ca="1" si="292"/>
        <v>12.2</v>
      </c>
      <c r="HA97" s="10">
        <f t="shared" ca="1" si="292"/>
        <v>12.2</v>
      </c>
      <c r="HB97" s="10">
        <f t="shared" ca="1" si="292"/>
        <v>12.2</v>
      </c>
      <c r="HC97" s="10">
        <f t="shared" ca="1" si="262"/>
        <v>12.200000000000001</v>
      </c>
      <c r="HD97" s="10" t="b">
        <f t="shared" ca="1" si="235"/>
        <v>0</v>
      </c>
      <c r="HE97" s="10">
        <f t="array" ref="HE97">MAX(IF(ISNA(L97:FN97),"",L97:FN97))</f>
        <v>50.8</v>
      </c>
      <c r="HF97" s="49">
        <f t="shared" ca="1" si="263"/>
        <v>0.26260762607626081</v>
      </c>
      <c r="HG97" t="str">
        <f t="shared" si="264"/>
        <v>Europe</v>
      </c>
      <c r="HH97" t="str">
        <f t="shared" si="265"/>
        <v>Georgia</v>
      </c>
      <c r="HI97" s="10">
        <f t="shared" si="266"/>
        <v>50.8</v>
      </c>
      <c r="HJ97" s="10">
        <f t="shared" ca="1" si="267"/>
        <v>3119</v>
      </c>
      <c r="HK97" s="10">
        <f t="shared" ca="1" si="268"/>
        <v>0</v>
      </c>
      <c r="HL97" s="10">
        <f t="shared" ca="1" si="269"/>
        <v>0</v>
      </c>
      <c r="HM97" s="10">
        <f t="shared" ca="1" si="270"/>
        <v>0</v>
      </c>
      <c r="HN97" s="10">
        <f t="shared" ca="1" si="271"/>
        <v>4500000</v>
      </c>
      <c r="HO97" s="10">
        <f t="shared" ca="1" si="272"/>
        <v>0</v>
      </c>
      <c r="HP97">
        <f t="array" ref="HP97">LARGE(IF(ISNA(L97:FN97),"",L97:FN97),HP$2)</f>
        <v>50.8</v>
      </c>
      <c r="HQ97">
        <f t="array" ref="HQ97">LARGE(IF(ISNA(M97:GT97),"",M97:GT97),HQ$2)</f>
        <v>47.8</v>
      </c>
      <c r="HR97">
        <f t="array" ref="HR97">LARGE(IF(ISNA(N97:GU97),"",N97:GU97),HR$2)</f>
        <v>47.8</v>
      </c>
      <c r="HS97">
        <f t="array" aca="1" ref="HS97" ca="1">LARGE(IF(ISNA(O97:GV97),"",O97:GV97),HS$2)</f>
        <v>45.8</v>
      </c>
      <c r="HT97">
        <f t="array" aca="1" ref="HT97" ca="1">LARGE(IF(ISNA(P97:GW97),"",P97:GW97),HT$2)</f>
        <v>45.4</v>
      </c>
      <c r="HU97">
        <f t="array" aca="1" ref="HU97" ca="1">LARGE(IF(ISNA(Q97:GX97),"",Q97:GX97),HU$2)</f>
        <v>44.2</v>
      </c>
      <c r="HV97">
        <f t="array" aca="1" ref="HV97" ca="1">LARGE(IF(ISNA(R97:GY97),"",R97:GY97),HV$2)</f>
        <v>43.4</v>
      </c>
      <c r="HW97">
        <f t="shared" ca="1" si="214"/>
        <v>46.457142857142856</v>
      </c>
    </row>
    <row r="98" spans="1:231" ht="30" customHeight="1" x14ac:dyDescent="0.55000000000000004">
      <c r="A98">
        <f t="shared" si="213"/>
        <v>143</v>
      </c>
      <c r="B98" s="78">
        <f>VLOOKUP(F98,Countries!$D$5:$F$255,3,FALSE)</f>
        <v>38500000</v>
      </c>
      <c r="C98" s="83">
        <f t="shared" ca="1" si="256"/>
        <v>0.37978723404255321</v>
      </c>
      <c r="D98" s="77" t="str">
        <f>VLOOKUP(F98,Countries!$D$5:$E$254,2,FALSE)</f>
        <v>Europe</v>
      </c>
      <c r="E98" s="77" t="str">
        <f>VLOOKUP(F98,Countries!$D$5:$G$254,4,FALSE)</f>
        <v>EaEurope</v>
      </c>
      <c r="F98" s="77" t="str">
        <f>Infections!A138</f>
        <v>Poland</v>
      </c>
      <c r="G98" s="78">
        <f t="shared" ca="1" si="257"/>
        <v>1605</v>
      </c>
      <c r="H98" s="78">
        <f t="shared" ca="1" si="258"/>
        <v>10.200000000000001</v>
      </c>
      <c r="I98" s="97" t="str">
        <f t="shared" si="259"/>
        <v>Poland</v>
      </c>
      <c r="J98" s="77">
        <f t="shared" si="260"/>
        <v>0</v>
      </c>
      <c r="K98" s="77">
        <f t="shared" si="261"/>
        <v>0</v>
      </c>
      <c r="L98" s="77" t="e">
        <f t="shared" si="273"/>
        <v>#N/A</v>
      </c>
      <c r="M98" s="77" t="e">
        <f t="shared" si="273"/>
        <v>#N/A</v>
      </c>
      <c r="N98" s="77" t="e">
        <f t="shared" si="273"/>
        <v>#N/A</v>
      </c>
      <c r="O98" s="77">
        <f t="shared" si="273"/>
        <v>0</v>
      </c>
      <c r="P98" s="77">
        <f t="shared" si="273"/>
        <v>0</v>
      </c>
      <c r="Q98" s="77">
        <f t="shared" si="273"/>
        <v>0</v>
      </c>
      <c r="R98" s="77">
        <f t="shared" si="273"/>
        <v>0</v>
      </c>
      <c r="S98" s="77">
        <f t="shared" si="273"/>
        <v>0</v>
      </c>
      <c r="T98" s="77">
        <f t="shared" si="273"/>
        <v>0</v>
      </c>
      <c r="U98" s="77">
        <f t="shared" si="273"/>
        <v>0</v>
      </c>
      <c r="V98" s="77">
        <f t="shared" si="274"/>
        <v>0</v>
      </c>
      <c r="W98" s="77">
        <f t="shared" si="274"/>
        <v>0</v>
      </c>
      <c r="X98" s="77">
        <f t="shared" si="274"/>
        <v>0</v>
      </c>
      <c r="Y98" s="77">
        <f t="shared" si="274"/>
        <v>0</v>
      </c>
      <c r="Z98" s="77">
        <f t="shared" si="274"/>
        <v>0</v>
      </c>
      <c r="AA98" s="77">
        <f t="shared" si="274"/>
        <v>0</v>
      </c>
      <c r="AB98" s="77">
        <f t="shared" si="274"/>
        <v>0</v>
      </c>
      <c r="AC98" s="77">
        <f t="shared" si="274"/>
        <v>0</v>
      </c>
      <c r="AD98" s="77">
        <f t="shared" si="274"/>
        <v>0</v>
      </c>
      <c r="AE98" s="77">
        <f t="shared" si="274"/>
        <v>0</v>
      </c>
      <c r="AF98" s="77">
        <f t="shared" si="275"/>
        <v>0</v>
      </c>
      <c r="AG98" s="77">
        <f t="shared" si="275"/>
        <v>0</v>
      </c>
      <c r="AH98" s="77">
        <f t="shared" si="275"/>
        <v>0</v>
      </c>
      <c r="AI98" s="77">
        <f t="shared" si="275"/>
        <v>0</v>
      </c>
      <c r="AJ98" s="77">
        <f t="shared" si="275"/>
        <v>0</v>
      </c>
      <c r="AK98" s="77">
        <f t="shared" si="275"/>
        <v>0</v>
      </c>
      <c r="AL98" s="77">
        <f t="shared" si="275"/>
        <v>0</v>
      </c>
      <c r="AM98" s="77">
        <f t="shared" si="275"/>
        <v>0</v>
      </c>
      <c r="AN98" s="77">
        <f t="shared" si="275"/>
        <v>0</v>
      </c>
      <c r="AO98" s="77">
        <f t="shared" si="275"/>
        <v>0</v>
      </c>
      <c r="AP98" s="77">
        <f t="shared" si="276"/>
        <v>0</v>
      </c>
      <c r="AQ98" s="77">
        <f t="shared" si="276"/>
        <v>0</v>
      </c>
      <c r="AR98" s="77">
        <f t="shared" si="276"/>
        <v>0</v>
      </c>
      <c r="AS98" s="77">
        <f t="shared" si="276"/>
        <v>0</v>
      </c>
      <c r="AT98" s="77">
        <f t="shared" si="276"/>
        <v>0</v>
      </c>
      <c r="AU98" s="77">
        <f t="shared" si="276"/>
        <v>0</v>
      </c>
      <c r="AV98" s="77">
        <f t="shared" si="276"/>
        <v>0</v>
      </c>
      <c r="AW98" s="77">
        <f t="shared" si="276"/>
        <v>0</v>
      </c>
      <c r="AX98" s="77">
        <f t="shared" si="276"/>
        <v>0</v>
      </c>
      <c r="AY98" s="77">
        <f t="shared" si="276"/>
        <v>0</v>
      </c>
      <c r="AZ98" s="77">
        <f t="shared" si="277"/>
        <v>0</v>
      </c>
      <c r="BA98" s="77">
        <f t="shared" si="277"/>
        <v>0</v>
      </c>
      <c r="BB98" s="77">
        <f t="shared" si="277"/>
        <v>0</v>
      </c>
      <c r="BC98" s="77">
        <f t="shared" si="277"/>
        <v>0</v>
      </c>
      <c r="BD98" s="77">
        <f t="shared" si="277"/>
        <v>0</v>
      </c>
      <c r="BE98" s="77">
        <f t="shared" si="277"/>
        <v>0</v>
      </c>
      <c r="BF98" s="77">
        <f t="shared" si="277"/>
        <v>0</v>
      </c>
      <c r="BG98" s="77">
        <f t="shared" si="277"/>
        <v>0</v>
      </c>
      <c r="BH98" s="77">
        <f t="shared" si="277"/>
        <v>0.2</v>
      </c>
      <c r="BI98" s="77">
        <f t="shared" si="277"/>
        <v>0.4</v>
      </c>
      <c r="BJ98" s="77">
        <f t="shared" si="278"/>
        <v>0.6</v>
      </c>
      <c r="BK98" s="77">
        <f t="shared" si="278"/>
        <v>0.6</v>
      </c>
      <c r="BL98" s="77">
        <f t="shared" si="278"/>
        <v>0.8</v>
      </c>
      <c r="BM98" s="77">
        <f t="shared" si="278"/>
        <v>0.8</v>
      </c>
      <c r="BN98" s="77">
        <f t="shared" si="278"/>
        <v>0.6</v>
      </c>
      <c r="BO98" s="77">
        <f t="shared" si="278"/>
        <v>0.4</v>
      </c>
      <c r="BP98" s="77">
        <f t="shared" si="278"/>
        <v>0.4</v>
      </c>
      <c r="BQ98" s="77">
        <f t="shared" si="278"/>
        <v>0.2</v>
      </c>
      <c r="BR98" s="77">
        <f t="shared" si="278"/>
        <v>0.4</v>
      </c>
      <c r="BS98" s="77">
        <f t="shared" si="278"/>
        <v>0.6</v>
      </c>
      <c r="BT98" s="77">
        <f t="shared" si="279"/>
        <v>1</v>
      </c>
      <c r="BU98" s="77">
        <f t="shared" si="279"/>
        <v>1.8</v>
      </c>
      <c r="BV98" s="77">
        <f t="shared" si="279"/>
        <v>2.2000000000000002</v>
      </c>
      <c r="BW98" s="77">
        <f t="shared" si="279"/>
        <v>1.8</v>
      </c>
      <c r="BX98" s="77">
        <f t="shared" si="279"/>
        <v>2</v>
      </c>
      <c r="BY98" s="77">
        <f t="shared" si="279"/>
        <v>2.4</v>
      </c>
      <c r="BZ98" s="77">
        <f t="shared" si="279"/>
        <v>3.4</v>
      </c>
      <c r="CA98" s="77">
        <f t="shared" si="279"/>
        <v>3.4</v>
      </c>
      <c r="CB98" s="77">
        <f t="shared" si="279"/>
        <v>5.4</v>
      </c>
      <c r="CC98" s="77">
        <f t="shared" si="279"/>
        <v>7.8</v>
      </c>
      <c r="CD98" s="77">
        <f t="shared" si="280"/>
        <v>9.8000000000000007</v>
      </c>
      <c r="CE98" s="77">
        <f t="shared" si="280"/>
        <v>9.6</v>
      </c>
      <c r="CF98" s="77">
        <f t="shared" si="280"/>
        <v>12.2</v>
      </c>
      <c r="CG98" s="77">
        <f t="shared" si="280"/>
        <v>12.8</v>
      </c>
      <c r="CH98" s="77">
        <f t="shared" si="280"/>
        <v>14.4</v>
      </c>
      <c r="CI98" s="77">
        <f t="shared" si="280"/>
        <v>17.600000000000001</v>
      </c>
      <c r="CJ98" s="77">
        <f t="shared" si="280"/>
        <v>19</v>
      </c>
      <c r="CK98" s="77">
        <f t="shared" si="280"/>
        <v>17.399999999999999</v>
      </c>
      <c r="CL98" s="77">
        <f t="shared" si="280"/>
        <v>20.2</v>
      </c>
      <c r="CM98" s="77">
        <f t="shared" si="280"/>
        <v>20.6</v>
      </c>
      <c r="CN98" s="77">
        <f t="shared" si="281"/>
        <v>17.2</v>
      </c>
      <c r="CO98" s="77">
        <f t="shared" si="281"/>
        <v>17.8</v>
      </c>
      <c r="CP98" s="77">
        <f t="shared" si="281"/>
        <v>21</v>
      </c>
      <c r="CQ98" s="77">
        <f t="shared" si="281"/>
        <v>21.2</v>
      </c>
      <c r="CR98" s="77">
        <f t="shared" si="281"/>
        <v>20</v>
      </c>
      <c r="CS98" s="77">
        <f t="shared" si="281"/>
        <v>20.399999999999999</v>
      </c>
      <c r="CT98" s="77">
        <f t="shared" si="281"/>
        <v>19.399999999999999</v>
      </c>
      <c r="CU98" s="77">
        <f t="shared" si="281"/>
        <v>18.8</v>
      </c>
      <c r="CV98" s="77">
        <f t="shared" si="281"/>
        <v>17.399999999999999</v>
      </c>
      <c r="CW98" s="77">
        <f t="shared" si="281"/>
        <v>18.8</v>
      </c>
      <c r="CX98" s="77">
        <f t="shared" si="282"/>
        <v>21.4</v>
      </c>
      <c r="CY98" s="77">
        <f t="shared" si="282"/>
        <v>26.8</v>
      </c>
      <c r="CZ98" s="77">
        <f t="shared" si="282"/>
        <v>28.8</v>
      </c>
      <c r="DA98" s="77">
        <f t="shared" si="282"/>
        <v>26.8</v>
      </c>
      <c r="DB98" s="77">
        <f t="shared" si="282"/>
        <v>27.2</v>
      </c>
      <c r="DC98" s="77">
        <f t="shared" si="282"/>
        <v>28.4</v>
      </c>
      <c r="DD98" s="77">
        <f t="shared" si="282"/>
        <v>26</v>
      </c>
      <c r="DE98" s="77">
        <f t="shared" si="282"/>
        <v>24</v>
      </c>
      <c r="DF98" s="77">
        <f t="shared" si="282"/>
        <v>23.2</v>
      </c>
      <c r="DG98" s="77">
        <f t="shared" si="282"/>
        <v>20.399999999999999</v>
      </c>
      <c r="DH98" s="77">
        <f t="shared" si="283"/>
        <v>16.399999999999999</v>
      </c>
      <c r="DI98" s="77">
        <f t="shared" si="283"/>
        <v>14.8</v>
      </c>
      <c r="DJ98" s="77">
        <f t="shared" si="283"/>
        <v>14.4</v>
      </c>
      <c r="DK98" s="77">
        <f t="shared" si="283"/>
        <v>16.399999999999999</v>
      </c>
      <c r="DL98" s="77">
        <f t="shared" si="283"/>
        <v>18.2</v>
      </c>
      <c r="DM98" s="77">
        <f t="shared" si="283"/>
        <v>19.600000000000001</v>
      </c>
      <c r="DN98" s="77">
        <f t="shared" si="283"/>
        <v>17.399999999999999</v>
      </c>
      <c r="DO98" s="77">
        <f t="shared" si="283"/>
        <v>16.8</v>
      </c>
      <c r="DP98" s="77">
        <f t="shared" si="283"/>
        <v>15.6</v>
      </c>
      <c r="DQ98" s="77">
        <f t="shared" si="283"/>
        <v>16.8</v>
      </c>
      <c r="DR98" s="77">
        <f t="shared" si="284"/>
        <v>17</v>
      </c>
      <c r="DS98" s="77">
        <f t="shared" si="284"/>
        <v>19.600000000000001</v>
      </c>
      <c r="DT98" s="77">
        <f t="shared" si="284"/>
        <v>21.4</v>
      </c>
      <c r="DU98" s="77">
        <f t="shared" si="284"/>
        <v>20.8</v>
      </c>
      <c r="DV98" s="77">
        <f t="shared" si="284"/>
        <v>17.2</v>
      </c>
      <c r="DW98" s="77">
        <f t="shared" si="284"/>
        <v>15</v>
      </c>
      <c r="DX98" s="77">
        <f t="shared" si="284"/>
        <v>13</v>
      </c>
      <c r="DY98" s="77">
        <f t="shared" si="284"/>
        <v>11</v>
      </c>
      <c r="DZ98" s="77">
        <f t="shared" si="284"/>
        <v>11.4</v>
      </c>
      <c r="EA98" s="77">
        <f t="shared" si="284"/>
        <v>11.4</v>
      </c>
      <c r="EB98" s="77">
        <f t="shared" si="285"/>
        <v>11.4</v>
      </c>
      <c r="EC98" s="77">
        <f t="shared" si="285"/>
        <v>9.6</v>
      </c>
      <c r="ED98" s="77">
        <f t="shared" si="285"/>
        <v>9</v>
      </c>
      <c r="EE98" s="77">
        <f t="shared" si="285"/>
        <v>10.4</v>
      </c>
      <c r="EF98" s="77">
        <f t="shared" si="285"/>
        <v>9.1999999999999993</v>
      </c>
      <c r="EG98" s="77">
        <f t="shared" si="285"/>
        <v>9</v>
      </c>
      <c r="EH98" s="77">
        <f t="shared" si="285"/>
        <v>11</v>
      </c>
      <c r="EI98" s="77">
        <f t="shared" si="285"/>
        <v>10.8</v>
      </c>
      <c r="EJ98" s="77">
        <f t="shared" si="285"/>
        <v>8</v>
      </c>
      <c r="EK98" s="77">
        <f t="shared" si="285"/>
        <v>9.1999999999999993</v>
      </c>
      <c r="EL98" s="77">
        <f t="shared" si="286"/>
        <v>10.8</v>
      </c>
      <c r="EM98" s="77">
        <f t="shared" si="286"/>
        <v>12.8</v>
      </c>
      <c r="EN98" s="77">
        <f t="shared" si="286"/>
        <v>11.2</v>
      </c>
      <c r="EO98" s="77">
        <f t="shared" si="286"/>
        <v>14.6</v>
      </c>
      <c r="EP98" s="77">
        <f t="shared" si="286"/>
        <v>15.8</v>
      </c>
      <c r="EQ98" s="77">
        <f t="shared" si="286"/>
        <v>13</v>
      </c>
      <c r="ER98" s="77">
        <f t="shared" si="286"/>
        <v>10.199999999999999</v>
      </c>
      <c r="ES98" s="77">
        <f t="shared" si="286"/>
        <v>13.2</v>
      </c>
      <c r="ET98" s="77">
        <f t="shared" si="286"/>
        <v>13.8</v>
      </c>
      <c r="EU98" s="77">
        <f t="shared" si="286"/>
        <v>12.4</v>
      </c>
      <c r="EV98" s="77">
        <f t="shared" si="287"/>
        <v>13</v>
      </c>
      <c r="EW98" s="77">
        <f t="shared" si="287"/>
        <v>14.2</v>
      </c>
      <c r="EX98" s="77">
        <f t="shared" si="287"/>
        <v>12.8</v>
      </c>
      <c r="EY98" s="77">
        <f t="shared" si="287"/>
        <v>10</v>
      </c>
      <c r="EZ98" s="77">
        <f t="shared" si="287"/>
        <v>11.4</v>
      </c>
      <c r="FA98" s="77">
        <f t="shared" si="287"/>
        <v>12.8</v>
      </c>
      <c r="FB98" s="77">
        <f t="shared" si="287"/>
        <v>15.8</v>
      </c>
      <c r="FC98" s="77">
        <f t="shared" si="287"/>
        <v>17.399999999999999</v>
      </c>
      <c r="FD98" s="77">
        <f t="shared" si="287"/>
        <v>18</v>
      </c>
      <c r="FE98" s="77">
        <f t="shared" si="287"/>
        <v>16.8</v>
      </c>
      <c r="FF98" s="77">
        <f t="shared" si="288"/>
        <v>14.6</v>
      </c>
      <c r="FG98" s="77">
        <f t="shared" si="288"/>
        <v>11.8</v>
      </c>
      <c r="FH98" s="77">
        <f t="shared" si="288"/>
        <v>12.4</v>
      </c>
      <c r="FI98" s="77">
        <f t="shared" si="288"/>
        <v>13.2</v>
      </c>
      <c r="FJ98" s="77">
        <f t="shared" si="288"/>
        <v>14.6</v>
      </c>
      <c r="FK98" s="77">
        <f t="shared" si="288"/>
        <v>15.2</v>
      </c>
      <c r="FL98" s="77">
        <f t="shared" si="288"/>
        <v>12.6</v>
      </c>
      <c r="FM98" s="77">
        <f t="shared" si="288"/>
        <v>9.6</v>
      </c>
      <c r="FN98" s="77">
        <f t="shared" si="288"/>
        <v>10.199999999999999</v>
      </c>
      <c r="FO98" s="77">
        <f t="shared" si="288"/>
        <v>9.6</v>
      </c>
      <c r="FP98" s="77">
        <f t="shared" si="289"/>
        <v>11.4</v>
      </c>
      <c r="FQ98" s="77">
        <f t="shared" si="289"/>
        <v>13.8</v>
      </c>
      <c r="FR98" s="77">
        <f t="shared" si="289"/>
        <v>13.6</v>
      </c>
      <c r="FS98" s="77">
        <f t="shared" si="289"/>
        <v>10.8</v>
      </c>
      <c r="FT98" s="77">
        <f t="shared" si="289"/>
        <v>8.8000000000000007</v>
      </c>
      <c r="FU98" s="77">
        <f t="shared" si="289"/>
        <v>7.2</v>
      </c>
      <c r="FV98" s="77">
        <f t="shared" si="289"/>
        <v>7</v>
      </c>
      <c r="FW98" s="77">
        <f t="shared" si="289"/>
        <v>7.8</v>
      </c>
      <c r="FX98" s="77">
        <f t="shared" si="289"/>
        <v>9</v>
      </c>
      <c r="FY98" s="77">
        <f t="shared" si="289"/>
        <v>9.4</v>
      </c>
      <c r="FZ98" s="77">
        <f t="shared" si="290"/>
        <v>8.6</v>
      </c>
      <c r="GA98" s="77">
        <f t="shared" si="290"/>
        <v>6.8</v>
      </c>
      <c r="GB98" s="77">
        <f t="shared" si="290"/>
        <v>7.4</v>
      </c>
      <c r="GC98" s="77">
        <f t="shared" si="290"/>
        <v>6.4</v>
      </c>
      <c r="GD98" s="77">
        <f t="shared" si="290"/>
        <v>7.4</v>
      </c>
      <c r="GE98" s="77" t="e">
        <f t="shared" si="290"/>
        <v>#N/A</v>
      </c>
      <c r="GF98" s="77" t="e">
        <f t="shared" si="290"/>
        <v>#N/A</v>
      </c>
      <c r="GG98" s="77" t="e">
        <f t="shared" si="290"/>
        <v>#N/A</v>
      </c>
      <c r="GH98" s="77" t="e">
        <f t="shared" si="290"/>
        <v>#N/A</v>
      </c>
      <c r="GI98" s="77" t="e">
        <f t="shared" si="290"/>
        <v>#N/A</v>
      </c>
      <c r="GJ98" s="77" t="e">
        <f t="shared" si="291"/>
        <v>#N/A</v>
      </c>
      <c r="GK98" s="77" t="e">
        <f t="shared" si="291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0.199999999999999</v>
      </c>
      <c r="GW98" s="10">
        <f t="shared" ca="1" si="292"/>
        <v>10.199999999999999</v>
      </c>
      <c r="GX98" s="10">
        <f t="shared" ca="1" si="292"/>
        <v>10.199999999999999</v>
      </c>
      <c r="GY98" s="10">
        <f t="shared" ca="1" si="292"/>
        <v>10.199999999999999</v>
      </c>
      <c r="GZ98" s="10">
        <f t="shared" ca="1" si="292"/>
        <v>10.199999999999999</v>
      </c>
      <c r="HA98" s="10">
        <f t="shared" ca="1" si="292"/>
        <v>10.199999999999999</v>
      </c>
      <c r="HB98" s="10">
        <f t="shared" ca="1" si="292"/>
        <v>10.199999999999999</v>
      </c>
      <c r="HC98" s="10">
        <f t="shared" ca="1" si="262"/>
        <v>10.200000000000001</v>
      </c>
      <c r="HD98" s="10" t="b">
        <f t="shared" ca="1" si="235"/>
        <v>0</v>
      </c>
      <c r="HE98" s="10">
        <f t="array" ref="HE98">MAX(IF(ISNA(L98:FN98),"",L98:FN98))</f>
        <v>28.8</v>
      </c>
      <c r="HF98" s="49">
        <f t="shared" ca="1" si="263"/>
        <v>0.37978723404255321</v>
      </c>
      <c r="HG98" t="str">
        <f t="shared" si="264"/>
        <v>Europe</v>
      </c>
      <c r="HH98" t="str">
        <f t="shared" si="265"/>
        <v>Poland</v>
      </c>
      <c r="HI98" s="10">
        <f t="shared" si="266"/>
        <v>28.8</v>
      </c>
      <c r="HJ98" s="10">
        <f t="shared" ca="1" si="267"/>
        <v>1605</v>
      </c>
      <c r="HK98" s="10">
        <f t="shared" ca="1" si="268"/>
        <v>0</v>
      </c>
      <c r="HL98" s="10">
        <f t="shared" ca="1" si="269"/>
        <v>0</v>
      </c>
      <c r="HM98" s="10">
        <f t="shared" ca="1" si="270"/>
        <v>0</v>
      </c>
      <c r="HN98" s="10">
        <f t="shared" ca="1" si="271"/>
        <v>38500000</v>
      </c>
      <c r="HO98" s="10">
        <f t="shared" ca="1" si="272"/>
        <v>0</v>
      </c>
      <c r="HP98">
        <f t="array" ref="HP98">LARGE(IF(ISNA(L98:FN98),"",L98:FN98),HP$2)</f>
        <v>28.8</v>
      </c>
      <c r="HQ98">
        <f t="array" ref="HQ98">LARGE(IF(ISNA(M98:GT98),"",M98:GT98),HQ$2)</f>
        <v>28.4</v>
      </c>
      <c r="HR98">
        <f t="array" ref="HR98">LARGE(IF(ISNA(N98:GU98),"",N98:GU98),HR$2)</f>
        <v>27.2</v>
      </c>
      <c r="HS98">
        <f t="array" aca="1" ref="HS98" ca="1">LARGE(IF(ISNA(O98:GV98),"",O98:GV98),HS$2)</f>
        <v>26.8</v>
      </c>
      <c r="HT98">
        <f t="array" aca="1" ref="HT98" ca="1">LARGE(IF(ISNA(P98:GW98),"",P98:GW98),HT$2)</f>
        <v>26.8</v>
      </c>
      <c r="HU98">
        <f t="array" aca="1" ref="HU98" ca="1">LARGE(IF(ISNA(Q98:GX98),"",Q98:GX98),HU$2)</f>
        <v>26</v>
      </c>
      <c r="HV98">
        <f t="array" aca="1" ref="HV98" ca="1">LARGE(IF(ISNA(R98:GY98),"",R98:GY98),HV$2)</f>
        <v>24</v>
      </c>
      <c r="HW98">
        <f t="shared" ca="1" si="214"/>
        <v>26.857142857142858</v>
      </c>
    </row>
    <row r="99" spans="1:231" ht="30" hidden="1" customHeight="1" x14ac:dyDescent="0.55000000000000004">
      <c r="A99">
        <f t="shared" si="213"/>
        <v>51</v>
      </c>
      <c r="B99" s="78">
        <f>VLOOKUP(F99,Countries!$D$5:$F$255,3,FALSE)</f>
        <v>11200000</v>
      </c>
      <c r="C99" s="83">
        <f t="shared" ca="1" si="256"/>
        <v>6.7961165048543673E-2</v>
      </c>
      <c r="D99" s="77" t="str">
        <f>VLOOKUP(F99,Countries!$D$5:$E$254,2,FALSE)</f>
        <v>SouthAmerica</v>
      </c>
      <c r="E99" s="77" t="str">
        <f>VLOOKUP(F99,Countries!$D$5:$G$254,4,FALSE)</f>
        <v>CeAmerica</v>
      </c>
      <c r="F99" s="77" t="str">
        <f>Infections!A47</f>
        <v>Cuba</v>
      </c>
      <c r="G99" s="78">
        <f t="shared" ca="1" si="257"/>
        <v>87</v>
      </c>
      <c r="H99" s="78">
        <f t="shared" ca="1" si="258"/>
        <v>0.19999999999999998</v>
      </c>
      <c r="I99" s="97" t="str">
        <f t="shared" si="259"/>
        <v>Cuba</v>
      </c>
      <c r="J99" s="77">
        <f t="shared" si="260"/>
        <v>0</v>
      </c>
      <c r="K99" s="77">
        <f t="shared" si="261"/>
        <v>0</v>
      </c>
      <c r="L99" s="77" t="e">
        <f t="shared" si="273"/>
        <v>#N/A</v>
      </c>
      <c r="M99" s="77" t="e">
        <f t="shared" si="273"/>
        <v>#N/A</v>
      </c>
      <c r="N99" s="77" t="e">
        <f t="shared" si="273"/>
        <v>#N/A</v>
      </c>
      <c r="O99" s="77">
        <f t="shared" si="273"/>
        <v>0</v>
      </c>
      <c r="P99" s="77">
        <f t="shared" si="273"/>
        <v>0</v>
      </c>
      <c r="Q99" s="77">
        <f t="shared" si="273"/>
        <v>0</v>
      </c>
      <c r="R99" s="77">
        <f t="shared" si="273"/>
        <v>0</v>
      </c>
      <c r="S99" s="77">
        <f t="shared" si="273"/>
        <v>0</v>
      </c>
      <c r="T99" s="77">
        <f t="shared" si="273"/>
        <v>0</v>
      </c>
      <c r="U99" s="77">
        <f t="shared" si="273"/>
        <v>0</v>
      </c>
      <c r="V99" s="77">
        <f t="shared" si="274"/>
        <v>0</v>
      </c>
      <c r="W99" s="77">
        <f t="shared" si="274"/>
        <v>0</v>
      </c>
      <c r="X99" s="77">
        <f t="shared" si="274"/>
        <v>0</v>
      </c>
      <c r="Y99" s="77">
        <f t="shared" si="274"/>
        <v>0</v>
      </c>
      <c r="Z99" s="77">
        <f t="shared" si="274"/>
        <v>0</v>
      </c>
      <c r="AA99" s="77">
        <f t="shared" si="274"/>
        <v>0</v>
      </c>
      <c r="AB99" s="77">
        <f t="shared" si="274"/>
        <v>0</v>
      </c>
      <c r="AC99" s="77">
        <f t="shared" si="274"/>
        <v>0</v>
      </c>
      <c r="AD99" s="77">
        <f t="shared" si="274"/>
        <v>0</v>
      </c>
      <c r="AE99" s="77">
        <f t="shared" si="274"/>
        <v>0</v>
      </c>
      <c r="AF99" s="77">
        <f t="shared" si="275"/>
        <v>0</v>
      </c>
      <c r="AG99" s="77">
        <f t="shared" si="275"/>
        <v>0</v>
      </c>
      <c r="AH99" s="77">
        <f t="shared" si="275"/>
        <v>0</v>
      </c>
      <c r="AI99" s="77">
        <f t="shared" si="275"/>
        <v>0</v>
      </c>
      <c r="AJ99" s="77">
        <f t="shared" si="275"/>
        <v>0</v>
      </c>
      <c r="AK99" s="77">
        <f t="shared" si="275"/>
        <v>0</v>
      </c>
      <c r="AL99" s="77">
        <f t="shared" si="275"/>
        <v>0</v>
      </c>
      <c r="AM99" s="77">
        <f t="shared" si="275"/>
        <v>0</v>
      </c>
      <c r="AN99" s="77">
        <f t="shared" si="275"/>
        <v>0</v>
      </c>
      <c r="AO99" s="77">
        <f t="shared" si="275"/>
        <v>0</v>
      </c>
      <c r="AP99" s="77">
        <f t="shared" si="276"/>
        <v>0</v>
      </c>
      <c r="AQ99" s="77">
        <f t="shared" si="276"/>
        <v>0</v>
      </c>
      <c r="AR99" s="77">
        <f t="shared" si="276"/>
        <v>0</v>
      </c>
      <c r="AS99" s="77">
        <f t="shared" si="276"/>
        <v>0</v>
      </c>
      <c r="AT99" s="77">
        <f t="shared" si="276"/>
        <v>0</v>
      </c>
      <c r="AU99" s="77">
        <f t="shared" si="276"/>
        <v>0</v>
      </c>
      <c r="AV99" s="77">
        <f t="shared" si="276"/>
        <v>0</v>
      </c>
      <c r="AW99" s="77">
        <f t="shared" si="276"/>
        <v>0</v>
      </c>
      <c r="AX99" s="77">
        <f t="shared" si="276"/>
        <v>0</v>
      </c>
      <c r="AY99" s="77">
        <f t="shared" si="276"/>
        <v>0</v>
      </c>
      <c r="AZ99" s="77">
        <f t="shared" si="277"/>
        <v>0</v>
      </c>
      <c r="BA99" s="77">
        <f t="shared" si="277"/>
        <v>0</v>
      </c>
      <c r="BB99" s="77">
        <f t="shared" si="277"/>
        <v>0</v>
      </c>
      <c r="BC99" s="77">
        <f t="shared" si="277"/>
        <v>0</v>
      </c>
      <c r="BD99" s="77">
        <f t="shared" si="277"/>
        <v>0</v>
      </c>
      <c r="BE99" s="77">
        <f t="shared" si="277"/>
        <v>0</v>
      </c>
      <c r="BF99" s="77">
        <f t="shared" si="277"/>
        <v>0</v>
      </c>
      <c r="BG99" s="77">
        <f t="shared" si="277"/>
        <v>0</v>
      </c>
      <c r="BH99" s="77">
        <f t="shared" si="277"/>
        <v>0</v>
      </c>
      <c r="BI99" s="77">
        <f t="shared" si="277"/>
        <v>0</v>
      </c>
      <c r="BJ99" s="77">
        <f t="shared" si="278"/>
        <v>0</v>
      </c>
      <c r="BK99" s="77">
        <f t="shared" si="278"/>
        <v>0</v>
      </c>
      <c r="BL99" s="77">
        <f t="shared" si="278"/>
        <v>0</v>
      </c>
      <c r="BM99" s="77">
        <f t="shared" si="278"/>
        <v>0</v>
      </c>
      <c r="BN99" s="77">
        <f t="shared" si="278"/>
        <v>0.2</v>
      </c>
      <c r="BO99" s="77">
        <f t="shared" si="278"/>
        <v>0.2</v>
      </c>
      <c r="BP99" s="77">
        <f t="shared" si="278"/>
        <v>0.2</v>
      </c>
      <c r="BQ99" s="77">
        <f t="shared" si="278"/>
        <v>0.2</v>
      </c>
      <c r="BR99" s="77">
        <f t="shared" si="278"/>
        <v>0.2</v>
      </c>
      <c r="BS99" s="77">
        <f t="shared" si="278"/>
        <v>0</v>
      </c>
      <c r="BT99" s="77">
        <f t="shared" si="279"/>
        <v>0</v>
      </c>
      <c r="BU99" s="77">
        <f t="shared" si="279"/>
        <v>0</v>
      </c>
      <c r="BV99" s="77">
        <f t="shared" si="279"/>
        <v>0.2</v>
      </c>
      <c r="BW99" s="77">
        <f t="shared" si="279"/>
        <v>0.2</v>
      </c>
      <c r="BX99" s="77">
        <f t="shared" si="279"/>
        <v>0.4</v>
      </c>
      <c r="BY99" s="77">
        <f t="shared" si="279"/>
        <v>0.4</v>
      </c>
      <c r="BZ99" s="77">
        <f t="shared" si="279"/>
        <v>0.6</v>
      </c>
      <c r="CA99" s="77">
        <f t="shared" si="279"/>
        <v>0.8</v>
      </c>
      <c r="CB99" s="77">
        <f t="shared" si="279"/>
        <v>0.8</v>
      </c>
      <c r="CC99" s="77">
        <f t="shared" si="279"/>
        <v>0.6</v>
      </c>
      <c r="CD99" s="77">
        <f t="shared" si="280"/>
        <v>0.6</v>
      </c>
      <c r="CE99" s="77">
        <f t="shared" si="280"/>
        <v>0.4</v>
      </c>
      <c r="CF99" s="77">
        <f t="shared" si="280"/>
        <v>0.4</v>
      </c>
      <c r="CG99" s="77">
        <f t="shared" si="280"/>
        <v>0.6</v>
      </c>
      <c r="CH99" s="77">
        <f t="shared" si="280"/>
        <v>1</v>
      </c>
      <c r="CI99" s="77">
        <f t="shared" si="280"/>
        <v>1.2</v>
      </c>
      <c r="CJ99" s="77">
        <f t="shared" si="280"/>
        <v>1.8</v>
      </c>
      <c r="CK99" s="77">
        <f t="shared" si="280"/>
        <v>1.4</v>
      </c>
      <c r="CL99" s="77">
        <f t="shared" si="280"/>
        <v>1.4</v>
      </c>
      <c r="CM99" s="77">
        <f t="shared" si="280"/>
        <v>1.4</v>
      </c>
      <c r="CN99" s="77">
        <f t="shared" si="281"/>
        <v>1.8</v>
      </c>
      <c r="CO99" s="77">
        <f t="shared" si="281"/>
        <v>1.2</v>
      </c>
      <c r="CP99" s="77">
        <f t="shared" si="281"/>
        <v>1.8</v>
      </c>
      <c r="CQ99" s="77">
        <f t="shared" si="281"/>
        <v>2.2000000000000002</v>
      </c>
      <c r="CR99" s="77">
        <f t="shared" si="281"/>
        <v>2.6</v>
      </c>
      <c r="CS99" s="77">
        <f t="shared" si="281"/>
        <v>2.2000000000000002</v>
      </c>
      <c r="CT99" s="77">
        <f t="shared" si="281"/>
        <v>2.6</v>
      </c>
      <c r="CU99" s="77">
        <f t="shared" si="281"/>
        <v>2.4</v>
      </c>
      <c r="CV99" s="77">
        <f t="shared" si="281"/>
        <v>2.2000000000000002</v>
      </c>
      <c r="CW99" s="77">
        <f t="shared" si="281"/>
        <v>1.8</v>
      </c>
      <c r="CX99" s="77">
        <f t="shared" si="282"/>
        <v>2.2000000000000002</v>
      </c>
      <c r="CY99" s="77">
        <f t="shared" si="282"/>
        <v>3</v>
      </c>
      <c r="CZ99" s="77">
        <f t="shared" si="282"/>
        <v>3</v>
      </c>
      <c r="DA99" s="77">
        <f t="shared" si="282"/>
        <v>3.2</v>
      </c>
      <c r="DB99" s="77">
        <f t="shared" si="282"/>
        <v>3.2</v>
      </c>
      <c r="DC99" s="77">
        <f t="shared" si="282"/>
        <v>3</v>
      </c>
      <c r="DD99" s="77">
        <f t="shared" si="282"/>
        <v>1.8</v>
      </c>
      <c r="DE99" s="77">
        <f t="shared" si="282"/>
        <v>2</v>
      </c>
      <c r="DF99" s="77">
        <f t="shared" si="282"/>
        <v>2</v>
      </c>
      <c r="DG99" s="77">
        <f t="shared" si="282"/>
        <v>2</v>
      </c>
      <c r="DH99" s="77">
        <f t="shared" si="283"/>
        <v>1.8</v>
      </c>
      <c r="DI99" s="77">
        <f t="shared" si="283"/>
        <v>2.2000000000000002</v>
      </c>
      <c r="DJ99" s="77">
        <f t="shared" si="283"/>
        <v>1.6</v>
      </c>
      <c r="DK99" s="77">
        <f t="shared" si="283"/>
        <v>1</v>
      </c>
      <c r="DL99" s="77">
        <f t="shared" si="283"/>
        <v>1.4</v>
      </c>
      <c r="DM99" s="77">
        <f t="shared" si="283"/>
        <v>1.4</v>
      </c>
      <c r="DN99" s="77">
        <f t="shared" si="283"/>
        <v>1</v>
      </c>
      <c r="DO99" s="77">
        <f t="shared" si="283"/>
        <v>1.6</v>
      </c>
      <c r="DP99" s="77">
        <f t="shared" si="283"/>
        <v>1.6</v>
      </c>
      <c r="DQ99" s="77">
        <f t="shared" si="283"/>
        <v>1</v>
      </c>
      <c r="DR99" s="77">
        <f t="shared" si="284"/>
        <v>1</v>
      </c>
      <c r="DS99" s="77">
        <f t="shared" si="284"/>
        <v>1</v>
      </c>
      <c r="DT99" s="77">
        <f t="shared" si="284"/>
        <v>0.4</v>
      </c>
      <c r="DU99" s="77">
        <f t="shared" si="284"/>
        <v>0.4</v>
      </c>
      <c r="DV99" s="77">
        <f t="shared" si="284"/>
        <v>0.2</v>
      </c>
      <c r="DW99" s="77">
        <f t="shared" si="284"/>
        <v>0</v>
      </c>
      <c r="DX99" s="77">
        <f t="shared" si="284"/>
        <v>0</v>
      </c>
      <c r="DY99" s="77">
        <f t="shared" si="284"/>
        <v>0</v>
      </c>
      <c r="DZ99" s="77">
        <f t="shared" si="284"/>
        <v>0.2</v>
      </c>
      <c r="EA99" s="77">
        <f t="shared" si="284"/>
        <v>0.4</v>
      </c>
      <c r="EB99" s="77">
        <f t="shared" si="285"/>
        <v>0.4</v>
      </c>
      <c r="EC99" s="77">
        <f t="shared" si="285"/>
        <v>0.6</v>
      </c>
      <c r="ED99" s="77">
        <f t="shared" si="285"/>
        <v>0.6</v>
      </c>
      <c r="EE99" s="77">
        <f t="shared" si="285"/>
        <v>0.4</v>
      </c>
      <c r="EF99" s="77">
        <f t="shared" si="285"/>
        <v>0.2</v>
      </c>
      <c r="EG99" s="77">
        <f t="shared" si="285"/>
        <v>0.2</v>
      </c>
      <c r="EH99" s="77">
        <f t="shared" si="285"/>
        <v>0</v>
      </c>
      <c r="EI99" s="77">
        <f t="shared" si="285"/>
        <v>0.2</v>
      </c>
      <c r="EJ99" s="77">
        <f t="shared" si="285"/>
        <v>0.2</v>
      </c>
      <c r="EK99" s="77">
        <f t="shared" si="285"/>
        <v>0.2</v>
      </c>
      <c r="EL99" s="77">
        <f t="shared" si="286"/>
        <v>0.2</v>
      </c>
      <c r="EM99" s="77">
        <f t="shared" si="286"/>
        <v>0.2</v>
      </c>
      <c r="EN99" s="77">
        <f t="shared" si="286"/>
        <v>0</v>
      </c>
      <c r="EO99" s="77">
        <f t="shared" si="286"/>
        <v>0</v>
      </c>
      <c r="EP99" s="77">
        <f t="shared" si="286"/>
        <v>0</v>
      </c>
      <c r="EQ99" s="77">
        <f t="shared" si="286"/>
        <v>0</v>
      </c>
      <c r="ER99" s="77">
        <f t="shared" si="286"/>
        <v>0</v>
      </c>
      <c r="ES99" s="77">
        <f t="shared" si="286"/>
        <v>0</v>
      </c>
      <c r="ET99" s="77">
        <f t="shared" si="286"/>
        <v>0</v>
      </c>
      <c r="EU99" s="77">
        <f t="shared" si="286"/>
        <v>0.2</v>
      </c>
      <c r="EV99" s="77">
        <f t="shared" si="287"/>
        <v>0.2</v>
      </c>
      <c r="EW99" s="77">
        <f t="shared" si="287"/>
        <v>0.2</v>
      </c>
      <c r="EX99" s="77">
        <f t="shared" si="287"/>
        <v>0.2</v>
      </c>
      <c r="EY99" s="77">
        <f t="shared" si="287"/>
        <v>0.2</v>
      </c>
      <c r="EZ99" s="77">
        <f t="shared" si="287"/>
        <v>0</v>
      </c>
      <c r="FA99" s="77">
        <f t="shared" si="287"/>
        <v>0</v>
      </c>
      <c r="FB99" s="77">
        <f t="shared" si="287"/>
        <v>0.2</v>
      </c>
      <c r="FC99" s="77">
        <f t="shared" si="287"/>
        <v>0.2</v>
      </c>
      <c r="FD99" s="77">
        <f t="shared" si="287"/>
        <v>0.2</v>
      </c>
      <c r="FE99" s="77">
        <f t="shared" si="287"/>
        <v>0.2</v>
      </c>
      <c r="FF99" s="77">
        <f t="shared" si="288"/>
        <v>0.2</v>
      </c>
      <c r="FG99" s="77">
        <f t="shared" si="288"/>
        <v>0</v>
      </c>
      <c r="FH99" s="77">
        <f t="shared" si="288"/>
        <v>0</v>
      </c>
      <c r="FI99" s="77">
        <f t="shared" si="288"/>
        <v>0</v>
      </c>
      <c r="FJ99" s="77">
        <f t="shared" si="288"/>
        <v>0</v>
      </c>
      <c r="FK99" s="77">
        <f t="shared" si="288"/>
        <v>0.2</v>
      </c>
      <c r="FL99" s="77">
        <f t="shared" si="288"/>
        <v>0.2</v>
      </c>
      <c r="FM99" s="77">
        <f t="shared" si="288"/>
        <v>0.2</v>
      </c>
      <c r="FN99" s="77">
        <f t="shared" si="288"/>
        <v>0.2</v>
      </c>
      <c r="FO99" s="77">
        <f t="shared" si="288"/>
        <v>0.2</v>
      </c>
      <c r="FP99" s="77">
        <f t="shared" si="289"/>
        <v>0</v>
      </c>
      <c r="FQ99" s="77">
        <f t="shared" si="289"/>
        <v>0</v>
      </c>
      <c r="FR99" s="77">
        <f t="shared" si="289"/>
        <v>0</v>
      </c>
      <c r="FS99" s="77">
        <f t="shared" si="289"/>
        <v>0</v>
      </c>
      <c r="FT99" s="77">
        <f t="shared" si="289"/>
        <v>0</v>
      </c>
      <c r="FU99" s="77">
        <f t="shared" si="289"/>
        <v>0</v>
      </c>
      <c r="FV99" s="77">
        <f t="shared" si="289"/>
        <v>0</v>
      </c>
      <c r="FW99" s="77">
        <f t="shared" si="289"/>
        <v>0</v>
      </c>
      <c r="FX99" s="77">
        <f t="shared" si="289"/>
        <v>0</v>
      </c>
      <c r="FY99" s="77">
        <f t="shared" si="289"/>
        <v>0.2</v>
      </c>
      <c r="FZ99" s="77">
        <f t="shared" si="290"/>
        <v>0.2</v>
      </c>
      <c r="GA99" s="77">
        <f t="shared" si="290"/>
        <v>0.2</v>
      </c>
      <c r="GB99" s="77">
        <f t="shared" si="290"/>
        <v>0.2</v>
      </c>
      <c r="GC99" s="77">
        <f t="shared" si="290"/>
        <v>0.2</v>
      </c>
      <c r="GD99" s="77">
        <f t="shared" si="290"/>
        <v>0</v>
      </c>
      <c r="GE99" s="77" t="e">
        <f t="shared" si="290"/>
        <v>#N/A</v>
      </c>
      <c r="GF99" s="77" t="e">
        <f t="shared" si="290"/>
        <v>#N/A</v>
      </c>
      <c r="GG99" s="77" t="e">
        <f t="shared" si="290"/>
        <v>#N/A</v>
      </c>
      <c r="GH99" s="77" t="e">
        <f t="shared" si="290"/>
        <v>#N/A</v>
      </c>
      <c r="GI99" s="77" t="e">
        <f t="shared" si="290"/>
        <v>#N/A</v>
      </c>
      <c r="GJ99" s="77" t="e">
        <f t="shared" si="291"/>
        <v>#N/A</v>
      </c>
      <c r="GK99" s="77" t="e">
        <f t="shared" si="291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0.2</v>
      </c>
      <c r="GW99" s="10">
        <f t="shared" ca="1" si="292"/>
        <v>0.2</v>
      </c>
      <c r="GX99" s="10">
        <f t="shared" ca="1" si="292"/>
        <v>0.2</v>
      </c>
      <c r="GY99" s="10">
        <f t="shared" ca="1" si="292"/>
        <v>0.2</v>
      </c>
      <c r="GZ99" s="10">
        <f t="shared" ca="1" si="292"/>
        <v>0.2</v>
      </c>
      <c r="HA99" s="10">
        <f t="shared" ca="1" si="292"/>
        <v>0.2</v>
      </c>
      <c r="HB99" s="10">
        <f t="shared" ca="1" si="292"/>
        <v>0.2</v>
      </c>
      <c r="HC99" s="10">
        <f t="shared" ca="1" si="262"/>
        <v>0.19999999999999998</v>
      </c>
      <c r="HD99" s="10" t="b">
        <f t="shared" ca="1" si="235"/>
        <v>0</v>
      </c>
      <c r="HE99" s="10">
        <f t="array" ref="HE99">MAX(IF(ISNA(L99:FN99),"",L99:FN99))</f>
        <v>3.2</v>
      </c>
      <c r="HF99" s="49">
        <f t="shared" ca="1" si="263"/>
        <v>6.7961165048543673E-2</v>
      </c>
      <c r="HG99" t="str">
        <f t="shared" si="264"/>
        <v>SouthAmerica</v>
      </c>
      <c r="HH99" t="str">
        <f t="shared" si="265"/>
        <v>Cuba</v>
      </c>
      <c r="HI99" s="10">
        <f t="shared" si="266"/>
        <v>3.2</v>
      </c>
      <c r="HJ99" s="10">
        <f t="shared" ca="1" si="267"/>
        <v>87</v>
      </c>
      <c r="HK99" s="10">
        <f t="shared" ca="1" si="268"/>
        <v>11200000</v>
      </c>
      <c r="HL99" s="10">
        <f t="shared" ca="1" si="269"/>
        <v>0</v>
      </c>
      <c r="HM99" s="10">
        <f t="shared" ca="1" si="270"/>
        <v>0</v>
      </c>
      <c r="HN99" s="10">
        <f t="shared" ca="1" si="271"/>
        <v>0</v>
      </c>
      <c r="HO99" s="10">
        <f t="shared" ca="1" si="272"/>
        <v>0</v>
      </c>
      <c r="HP99">
        <f t="array" ref="HP99">LARGE(IF(ISNA(L99:FN99),"",L99:FN99),HP$2)</f>
        <v>3.2</v>
      </c>
      <c r="HQ99">
        <f t="array" ref="HQ99">LARGE(IF(ISNA(M99:GT99),"",M99:GT99),HQ$2)</f>
        <v>3.2</v>
      </c>
      <c r="HR99">
        <f t="array" ref="HR99">LARGE(IF(ISNA(N99:GU99),"",N99:GU99),HR$2)</f>
        <v>3</v>
      </c>
      <c r="HS99">
        <f t="array" aca="1" ref="HS99" ca="1">LARGE(IF(ISNA(O99:GV99),"",O99:GV99),HS$2)</f>
        <v>3</v>
      </c>
      <c r="HT99">
        <f t="array" aca="1" ref="HT99" ca="1">LARGE(IF(ISNA(P99:GW99),"",P99:GW99),HT$2)</f>
        <v>3</v>
      </c>
      <c r="HU99">
        <f t="array" aca="1" ref="HU99" ca="1">LARGE(IF(ISNA(Q99:GX99),"",Q99:GX99),HU$2)</f>
        <v>2.6</v>
      </c>
      <c r="HV99">
        <f t="array" aca="1" ref="HV99" ca="1">LARGE(IF(ISNA(R99:GY99),"",R99:GY99),HV$2)</f>
        <v>2.6</v>
      </c>
      <c r="HW99">
        <f t="shared" ca="1" si="214"/>
        <v>2.9428571428571431</v>
      </c>
    </row>
    <row r="100" spans="1:231" ht="30" customHeight="1" x14ac:dyDescent="0.55000000000000004">
      <c r="A100">
        <f t="shared" si="213"/>
        <v>29</v>
      </c>
      <c r="B100" s="78">
        <f>VLOOKUP(F100,Countries!$D$5:$F$255,3,FALSE)</f>
        <v>3800000</v>
      </c>
      <c r="C100" s="83">
        <f t="shared" ca="1" si="256"/>
        <v>0.43750000000000006</v>
      </c>
      <c r="D100" s="77" t="str">
        <f>VLOOKUP(F100,Countries!$D$5:$E$254,2,FALSE)</f>
        <v>Europe</v>
      </c>
      <c r="E100" s="77" t="str">
        <f>VLOOKUP(F100,Countries!$D$5:$G$254,4,FALSE)</f>
        <v>EaEurope</v>
      </c>
      <c r="F100" s="77" t="str">
        <f>Infections!A25</f>
        <v>Bosnia and Herzegovina</v>
      </c>
      <c r="G100" s="78">
        <f t="shared" ca="1" si="257"/>
        <v>240</v>
      </c>
      <c r="H100" s="78">
        <f t="shared" ca="1" si="258"/>
        <v>2.1999999999999997</v>
      </c>
      <c r="I100" s="97" t="str">
        <f t="shared" si="259"/>
        <v>Bosnia and Herzegovina</v>
      </c>
      <c r="J100" s="77">
        <f t="shared" si="260"/>
        <v>0</v>
      </c>
      <c r="K100" s="77">
        <f t="shared" si="261"/>
        <v>0</v>
      </c>
      <c r="L100" s="77" t="e">
        <f t="shared" ref="L100:U109" si="293">(INDEX(_Death_Data,MATCH($F100,_Death_Country,0),MATCH(L$3,_Death_Day,0))-INDEX(_Death_Data,MATCH($F100,_Death_Country,0),MATCH(L$3-1,_Death_Day,0))*$D$2
+INDEX(_Death_Data,MATCH($F100,_Death_Country,0),MATCH(L$3-1,_Death_Day,0))-INDEX(_Death_Data,MATCH($F100,_Death_Country,0),MATCH(L$3-2,_Death_Day,0))*$D$2
+INDEX(_Death_Data,MATCH($F100,_Death_Country,0),MATCH(L$3-2,_Death_Day,0))-INDEX(_Death_Data,MATCH($F100,_Death_Country,0),MATCH(L$3-3,_Death_Day,0))*$D$2
+INDEX(_Death_Data,MATCH($F100,_Death_Country,0),MATCH(L$3-3,_Death_Day,0))-INDEX(_Death_Data,MATCH($F100,_Death_Country,0),MATCH(L$3-4,_Death_Day,0))*$D$2
+INDEX(_Death_Data,MATCH($F100,_Death_Country,0),MATCH(L$3-4,_Death_Day,0))-INDEX(_Death_Data,MATCH($F100,_Death_Country,0),MATCH(L$3-5,_Death_Day,0))*$D$2)/5</f>
        <v>#N/A</v>
      </c>
      <c r="M100" s="77" t="e">
        <f t="shared" si="293"/>
        <v>#N/A</v>
      </c>
      <c r="N100" s="77" t="e">
        <f t="shared" si="293"/>
        <v>#N/A</v>
      </c>
      <c r="O100" s="77">
        <f t="shared" si="293"/>
        <v>0</v>
      </c>
      <c r="P100" s="77">
        <f t="shared" si="293"/>
        <v>0</v>
      </c>
      <c r="Q100" s="77">
        <f t="shared" si="293"/>
        <v>0</v>
      </c>
      <c r="R100" s="77">
        <f t="shared" si="293"/>
        <v>0</v>
      </c>
      <c r="S100" s="77">
        <f t="shared" si="293"/>
        <v>0</v>
      </c>
      <c r="T100" s="77">
        <f t="shared" si="293"/>
        <v>0</v>
      </c>
      <c r="U100" s="77">
        <f t="shared" si="293"/>
        <v>0</v>
      </c>
      <c r="V100" s="77">
        <f t="shared" ref="V100:AE109" si="294">(INDEX(_Death_Data,MATCH($F100,_Death_Country,0),MATCH(V$3,_Death_Day,0))-INDEX(_Death_Data,MATCH($F100,_Death_Country,0),MATCH(V$3-1,_Death_Day,0))*$D$2
+INDEX(_Death_Data,MATCH($F100,_Death_Country,0),MATCH(V$3-1,_Death_Day,0))-INDEX(_Death_Data,MATCH($F100,_Death_Country,0),MATCH(V$3-2,_Death_Day,0))*$D$2
+INDEX(_Death_Data,MATCH($F100,_Death_Country,0),MATCH(V$3-2,_Death_Day,0))-INDEX(_Death_Data,MATCH($F100,_Death_Country,0),MATCH(V$3-3,_Death_Day,0))*$D$2
+INDEX(_Death_Data,MATCH($F100,_Death_Country,0),MATCH(V$3-3,_Death_Day,0))-INDEX(_Death_Data,MATCH($F100,_Death_Country,0),MATCH(V$3-4,_Death_Day,0))*$D$2
+INDEX(_Death_Data,MATCH($F100,_Death_Country,0),MATCH(V$3-4,_Death_Day,0))-INDEX(_Death_Data,MATCH($F100,_Death_Country,0),MATCH(V$3-5,_Death_Day,0))*$D$2)/5</f>
        <v>0</v>
      </c>
      <c r="W100" s="77">
        <f t="shared" si="294"/>
        <v>0</v>
      </c>
      <c r="X100" s="77">
        <f t="shared" si="294"/>
        <v>0</v>
      </c>
      <c r="Y100" s="77">
        <f t="shared" si="294"/>
        <v>0</v>
      </c>
      <c r="Z100" s="77">
        <f t="shared" si="294"/>
        <v>0</v>
      </c>
      <c r="AA100" s="77">
        <f t="shared" si="294"/>
        <v>0</v>
      </c>
      <c r="AB100" s="77">
        <f t="shared" si="294"/>
        <v>0</v>
      </c>
      <c r="AC100" s="77">
        <f t="shared" si="294"/>
        <v>0</v>
      </c>
      <c r="AD100" s="77">
        <f t="shared" si="294"/>
        <v>0</v>
      </c>
      <c r="AE100" s="77">
        <f t="shared" si="294"/>
        <v>0</v>
      </c>
      <c r="AF100" s="77">
        <f t="shared" ref="AF100:AO109" si="295">(INDEX(_Death_Data,MATCH($F100,_Death_Country,0),MATCH(AF$3,_Death_Day,0))-INDEX(_Death_Data,MATCH($F100,_Death_Country,0),MATCH(AF$3-1,_Death_Day,0))*$D$2
+INDEX(_Death_Data,MATCH($F100,_Death_Country,0),MATCH(AF$3-1,_Death_Day,0))-INDEX(_Death_Data,MATCH($F100,_Death_Country,0),MATCH(AF$3-2,_Death_Day,0))*$D$2
+INDEX(_Death_Data,MATCH($F100,_Death_Country,0),MATCH(AF$3-2,_Death_Day,0))-INDEX(_Death_Data,MATCH($F100,_Death_Country,0),MATCH(AF$3-3,_Death_Day,0))*$D$2
+INDEX(_Death_Data,MATCH($F100,_Death_Country,0),MATCH(AF$3-3,_Death_Day,0))-INDEX(_Death_Data,MATCH($F100,_Death_Country,0),MATCH(AF$3-4,_Death_Day,0))*$D$2
+INDEX(_Death_Data,MATCH($F100,_Death_Country,0),MATCH(AF$3-4,_Death_Day,0))-INDEX(_Death_Data,MATCH($F100,_Death_Country,0),MATCH(AF$3-5,_Death_Day,0))*$D$2)/5</f>
        <v>0</v>
      </c>
      <c r="AG100" s="77">
        <f t="shared" si="295"/>
        <v>0</v>
      </c>
      <c r="AH100" s="77">
        <f t="shared" si="295"/>
        <v>0</v>
      </c>
      <c r="AI100" s="77">
        <f t="shared" si="295"/>
        <v>0</v>
      </c>
      <c r="AJ100" s="77">
        <f t="shared" si="295"/>
        <v>0</v>
      </c>
      <c r="AK100" s="77">
        <f t="shared" si="295"/>
        <v>0</v>
      </c>
      <c r="AL100" s="77">
        <f t="shared" si="295"/>
        <v>0</v>
      </c>
      <c r="AM100" s="77">
        <f t="shared" si="295"/>
        <v>0</v>
      </c>
      <c r="AN100" s="77">
        <f t="shared" si="295"/>
        <v>0</v>
      </c>
      <c r="AO100" s="77">
        <f t="shared" si="295"/>
        <v>0</v>
      </c>
      <c r="AP100" s="77">
        <f t="shared" ref="AP100:AY109" si="296">(INDEX(_Death_Data,MATCH($F100,_Death_Country,0),MATCH(AP$3,_Death_Day,0))-INDEX(_Death_Data,MATCH($F100,_Death_Country,0),MATCH(AP$3-1,_Death_Day,0))*$D$2
+INDEX(_Death_Data,MATCH($F100,_Death_Country,0),MATCH(AP$3-1,_Death_Day,0))-INDEX(_Death_Data,MATCH($F100,_Death_Country,0),MATCH(AP$3-2,_Death_Day,0))*$D$2
+INDEX(_Death_Data,MATCH($F100,_Death_Country,0),MATCH(AP$3-2,_Death_Day,0))-INDEX(_Death_Data,MATCH($F100,_Death_Country,0),MATCH(AP$3-3,_Death_Day,0))*$D$2
+INDEX(_Death_Data,MATCH($F100,_Death_Country,0),MATCH(AP$3-3,_Death_Day,0))-INDEX(_Death_Data,MATCH($F100,_Death_Country,0),MATCH(AP$3-4,_Death_Day,0))*$D$2
+INDEX(_Death_Data,MATCH($F100,_Death_Country,0),MATCH(AP$3-4,_Death_Day,0))-INDEX(_Death_Data,MATCH($F100,_Death_Country,0),MATCH(AP$3-5,_Death_Day,0))*$D$2)/5</f>
        <v>0</v>
      </c>
      <c r="AQ100" s="77">
        <f t="shared" si="296"/>
        <v>0</v>
      </c>
      <c r="AR100" s="77">
        <f t="shared" si="296"/>
        <v>0</v>
      </c>
      <c r="AS100" s="77">
        <f t="shared" si="296"/>
        <v>0</v>
      </c>
      <c r="AT100" s="77">
        <f t="shared" si="296"/>
        <v>0</v>
      </c>
      <c r="AU100" s="77">
        <f t="shared" si="296"/>
        <v>0</v>
      </c>
      <c r="AV100" s="77">
        <f t="shared" si="296"/>
        <v>0</v>
      </c>
      <c r="AW100" s="77">
        <f t="shared" si="296"/>
        <v>0</v>
      </c>
      <c r="AX100" s="77">
        <f t="shared" si="296"/>
        <v>0</v>
      </c>
      <c r="AY100" s="77">
        <f t="shared" si="296"/>
        <v>0</v>
      </c>
      <c r="AZ100" s="77">
        <f t="shared" ref="AZ100:BI109" si="297">(INDEX(_Death_Data,MATCH($F100,_Death_Country,0),MATCH(AZ$3,_Death_Day,0))-INDEX(_Death_Data,MATCH($F100,_Death_Country,0),MATCH(AZ$3-1,_Death_Day,0))*$D$2
+INDEX(_Death_Data,MATCH($F100,_Death_Country,0),MATCH(AZ$3-1,_Death_Day,0))-INDEX(_Death_Data,MATCH($F100,_Death_Country,0),MATCH(AZ$3-2,_Death_Day,0))*$D$2
+INDEX(_Death_Data,MATCH($F100,_Death_Country,0),MATCH(AZ$3-2,_Death_Day,0))-INDEX(_Death_Data,MATCH($F100,_Death_Country,0),MATCH(AZ$3-3,_Death_Day,0))*$D$2
+INDEX(_Death_Data,MATCH($F100,_Death_Country,0),MATCH(AZ$3-3,_Death_Day,0))-INDEX(_Death_Data,MATCH($F100,_Death_Country,0),MATCH(AZ$3-4,_Death_Day,0))*$D$2
+INDEX(_Death_Data,MATCH($F100,_Death_Country,0),MATCH(AZ$3-4,_Death_Day,0))-INDEX(_Death_Data,MATCH($F100,_Death_Country,0),MATCH(AZ$3-5,_Death_Day,0))*$D$2)/5</f>
        <v>0</v>
      </c>
      <c r="BA100" s="77">
        <f t="shared" si="297"/>
        <v>0</v>
      </c>
      <c r="BB100" s="77">
        <f t="shared" si="297"/>
        <v>0</v>
      </c>
      <c r="BC100" s="77">
        <f t="shared" si="297"/>
        <v>0</v>
      </c>
      <c r="BD100" s="77">
        <f t="shared" si="297"/>
        <v>0</v>
      </c>
      <c r="BE100" s="77">
        <f t="shared" si="297"/>
        <v>0</v>
      </c>
      <c r="BF100" s="77">
        <f t="shared" si="297"/>
        <v>0</v>
      </c>
      <c r="BG100" s="77">
        <f t="shared" si="297"/>
        <v>0</v>
      </c>
      <c r="BH100" s="77">
        <f t="shared" si="297"/>
        <v>0</v>
      </c>
      <c r="BI100" s="77">
        <f t="shared" si="297"/>
        <v>0</v>
      </c>
      <c r="BJ100" s="77">
        <f t="shared" ref="BJ100:BS109" si="298">(INDEX(_Death_Data,MATCH($F100,_Death_Country,0),MATCH(BJ$3,_Death_Day,0))-INDEX(_Death_Data,MATCH($F100,_Death_Country,0),MATCH(BJ$3-1,_Death_Day,0))*$D$2
+INDEX(_Death_Data,MATCH($F100,_Death_Country,0),MATCH(BJ$3-1,_Death_Day,0))-INDEX(_Death_Data,MATCH($F100,_Death_Country,0),MATCH(BJ$3-2,_Death_Day,0))*$D$2
+INDEX(_Death_Data,MATCH($F100,_Death_Country,0),MATCH(BJ$3-2,_Death_Day,0))-INDEX(_Death_Data,MATCH($F100,_Death_Country,0),MATCH(BJ$3-3,_Death_Day,0))*$D$2
+INDEX(_Death_Data,MATCH($F100,_Death_Country,0),MATCH(BJ$3-3,_Death_Day,0))-INDEX(_Death_Data,MATCH($F100,_Death_Country,0),MATCH(BJ$3-4,_Death_Day,0))*$D$2
+INDEX(_Death_Data,MATCH($F100,_Death_Country,0),MATCH(BJ$3-4,_Death_Day,0))-INDEX(_Death_Data,MATCH($F100,_Death_Country,0),MATCH(BJ$3-5,_Death_Day,0))*$D$2)/5</f>
        <v>0</v>
      </c>
      <c r="BK100" s="77">
        <f t="shared" si="298"/>
        <v>0</v>
      </c>
      <c r="BL100" s="77">
        <f t="shared" si="298"/>
        <v>0</v>
      </c>
      <c r="BM100" s="77">
        <f t="shared" si="298"/>
        <v>0</v>
      </c>
      <c r="BN100" s="77">
        <f t="shared" si="298"/>
        <v>0</v>
      </c>
      <c r="BO100" s="77">
        <f t="shared" si="298"/>
        <v>0</v>
      </c>
      <c r="BP100" s="77">
        <f t="shared" si="298"/>
        <v>0</v>
      </c>
      <c r="BQ100" s="77">
        <f t="shared" si="298"/>
        <v>0.2</v>
      </c>
      <c r="BR100" s="77">
        <f t="shared" si="298"/>
        <v>0.2</v>
      </c>
      <c r="BS100" s="77">
        <f t="shared" si="298"/>
        <v>0.2</v>
      </c>
      <c r="BT100" s="77">
        <f t="shared" ref="BT100:CC109" si="299">(INDEX(_Death_Data,MATCH($F100,_Death_Country,0),MATCH(BT$3,_Death_Day,0))-INDEX(_Death_Data,MATCH($F100,_Death_Country,0),MATCH(BT$3-1,_Death_Day,0))*$D$2
+INDEX(_Death_Data,MATCH($F100,_Death_Country,0),MATCH(BT$3-1,_Death_Day,0))-INDEX(_Death_Data,MATCH($F100,_Death_Country,0),MATCH(BT$3-2,_Death_Day,0))*$D$2
+INDEX(_Death_Data,MATCH($F100,_Death_Country,0),MATCH(BT$3-2,_Death_Day,0))-INDEX(_Death_Data,MATCH($F100,_Death_Country,0),MATCH(BT$3-3,_Death_Day,0))*$D$2
+INDEX(_Death_Data,MATCH($F100,_Death_Country,0),MATCH(BT$3-3,_Death_Day,0))-INDEX(_Death_Data,MATCH($F100,_Death_Country,0),MATCH(BT$3-4,_Death_Day,0))*$D$2
+INDEX(_Death_Data,MATCH($F100,_Death_Country,0),MATCH(BT$3-4,_Death_Day,0))-INDEX(_Death_Data,MATCH($F100,_Death_Country,0),MATCH(BT$3-5,_Death_Day,0))*$D$2)/5</f>
        <v>0.6</v>
      </c>
      <c r="BU100" s="77">
        <f t="shared" si="299"/>
        <v>0.6</v>
      </c>
      <c r="BV100" s="77">
        <f t="shared" si="299"/>
        <v>0.4</v>
      </c>
      <c r="BW100" s="77">
        <f t="shared" si="299"/>
        <v>0.6</v>
      </c>
      <c r="BX100" s="77">
        <f t="shared" si="299"/>
        <v>0.8</v>
      </c>
      <c r="BY100" s="77">
        <f t="shared" si="299"/>
        <v>0.6</v>
      </c>
      <c r="BZ100" s="77">
        <f t="shared" si="299"/>
        <v>1.4</v>
      </c>
      <c r="CA100" s="77">
        <f t="shared" si="299"/>
        <v>2</v>
      </c>
      <c r="CB100" s="77">
        <f t="shared" si="299"/>
        <v>1.8</v>
      </c>
      <c r="CC100" s="77">
        <f t="shared" si="299"/>
        <v>2.2000000000000002</v>
      </c>
      <c r="CD100" s="77">
        <f t="shared" ref="CD100:CM109" si="300">(INDEX(_Death_Data,MATCH($F100,_Death_Country,0),MATCH(CD$3,_Death_Day,0))-INDEX(_Death_Data,MATCH($F100,_Death_Country,0),MATCH(CD$3-1,_Death_Day,0))*$D$2
+INDEX(_Death_Data,MATCH($F100,_Death_Country,0),MATCH(CD$3-1,_Death_Day,0))-INDEX(_Death_Data,MATCH($F100,_Death_Country,0),MATCH(CD$3-2,_Death_Day,0))*$D$2
+INDEX(_Death_Data,MATCH($F100,_Death_Country,0),MATCH(CD$3-2,_Death_Day,0))-INDEX(_Death_Data,MATCH($F100,_Death_Country,0),MATCH(CD$3-3,_Death_Day,0))*$D$2
+INDEX(_Death_Data,MATCH($F100,_Death_Country,0),MATCH(CD$3-3,_Death_Day,0))-INDEX(_Death_Data,MATCH($F100,_Death_Country,0),MATCH(CD$3-4,_Death_Day,0))*$D$2
+INDEX(_Death_Data,MATCH($F100,_Death_Country,0),MATCH(CD$3-4,_Death_Day,0))-INDEX(_Death_Data,MATCH($F100,_Death_Country,0),MATCH(CD$3-5,_Death_Day,0))*$D$2)/5</f>
        <v>2.2000000000000002</v>
      </c>
      <c r="CE100" s="77">
        <f t="shared" si="300"/>
        <v>2.2000000000000002</v>
      </c>
      <c r="CF100" s="77">
        <f t="shared" si="300"/>
        <v>2</v>
      </c>
      <c r="CG100" s="77">
        <f t="shared" si="300"/>
        <v>3.2</v>
      </c>
      <c r="CH100" s="77">
        <f t="shared" si="300"/>
        <v>3.4</v>
      </c>
      <c r="CI100" s="77">
        <f t="shared" si="300"/>
        <v>3.4</v>
      </c>
      <c r="CJ100" s="77">
        <f t="shared" si="300"/>
        <v>2.8</v>
      </c>
      <c r="CK100" s="77">
        <f t="shared" si="300"/>
        <v>2.6</v>
      </c>
      <c r="CL100" s="77">
        <f t="shared" si="300"/>
        <v>1.6</v>
      </c>
      <c r="CM100" s="77">
        <f t="shared" si="300"/>
        <v>1.2</v>
      </c>
      <c r="CN100" s="77">
        <f t="shared" ref="CN100:CW109" si="301">(INDEX(_Death_Data,MATCH($F100,_Death_Country,0),MATCH(CN$3,_Death_Day,0))-INDEX(_Death_Data,MATCH($F100,_Death_Country,0),MATCH(CN$3-1,_Death_Day,0))*$D$2
+INDEX(_Death_Data,MATCH($F100,_Death_Country,0),MATCH(CN$3-1,_Death_Day,0))-INDEX(_Death_Data,MATCH($F100,_Death_Country,0),MATCH(CN$3-2,_Death_Day,0))*$D$2
+INDEX(_Death_Data,MATCH($F100,_Death_Country,0),MATCH(CN$3-2,_Death_Day,0))-INDEX(_Death_Data,MATCH($F100,_Death_Country,0),MATCH(CN$3-3,_Death_Day,0))*$D$2
+INDEX(_Death_Data,MATCH($F100,_Death_Country,0),MATCH(CN$3-3,_Death_Day,0))-INDEX(_Death_Data,MATCH($F100,_Death_Country,0),MATCH(CN$3-4,_Death_Day,0))*$D$2
+INDEX(_Death_Data,MATCH($F100,_Death_Country,0),MATCH(CN$3-4,_Death_Day,0))-INDEX(_Death_Data,MATCH($F100,_Death_Country,0),MATCH(CN$3-5,_Death_Day,0))*$D$2)/5</f>
        <v>1</v>
      </c>
      <c r="CO100" s="77">
        <f t="shared" si="301"/>
        <v>1</v>
      </c>
      <c r="CP100" s="77">
        <f t="shared" si="301"/>
        <v>1</v>
      </c>
      <c r="CQ100" s="77">
        <f t="shared" si="301"/>
        <v>1.2</v>
      </c>
      <c r="CR100" s="77">
        <f t="shared" si="301"/>
        <v>1.4</v>
      </c>
      <c r="CS100" s="77">
        <f t="shared" si="301"/>
        <v>1.6</v>
      </c>
      <c r="CT100" s="77">
        <f t="shared" si="301"/>
        <v>1.6</v>
      </c>
      <c r="CU100" s="77">
        <f t="shared" si="301"/>
        <v>1.6</v>
      </c>
      <c r="CV100" s="77">
        <f t="shared" si="301"/>
        <v>1.6</v>
      </c>
      <c r="CW100" s="77">
        <f t="shared" si="301"/>
        <v>1.4</v>
      </c>
      <c r="CX100" s="77">
        <f t="shared" ref="CX100:DG109" si="302">(INDEX(_Death_Data,MATCH($F100,_Death_Country,0),MATCH(CX$3,_Death_Day,0))-INDEX(_Death_Data,MATCH($F100,_Death_Country,0),MATCH(CX$3-1,_Death_Day,0))*$D$2
+INDEX(_Death_Data,MATCH($F100,_Death_Country,0),MATCH(CX$3-1,_Death_Day,0))-INDEX(_Death_Data,MATCH($F100,_Death_Country,0),MATCH(CX$3-2,_Death_Day,0))*$D$2
+INDEX(_Death_Data,MATCH($F100,_Death_Country,0),MATCH(CX$3-2,_Death_Day,0))-INDEX(_Death_Data,MATCH($F100,_Death_Country,0),MATCH(CX$3-3,_Death_Day,0))*$D$2
+INDEX(_Death_Data,MATCH($F100,_Death_Country,0),MATCH(CX$3-3,_Death_Day,0))-INDEX(_Death_Data,MATCH($F100,_Death_Country,0),MATCH(CX$3-4,_Death_Day,0))*$D$2
+INDEX(_Death_Data,MATCH($F100,_Death_Country,0),MATCH(CX$3-4,_Death_Day,0))-INDEX(_Death_Data,MATCH($F100,_Death_Country,0),MATCH(CX$3-5,_Death_Day,0))*$D$2)/5</f>
        <v>1.4</v>
      </c>
      <c r="CY100" s="77">
        <f t="shared" si="302"/>
        <v>1.4</v>
      </c>
      <c r="CZ100" s="77">
        <f t="shared" si="302"/>
        <v>1.6</v>
      </c>
      <c r="DA100" s="77">
        <f t="shared" si="302"/>
        <v>1.6</v>
      </c>
      <c r="DB100" s="77">
        <f t="shared" si="302"/>
        <v>1.4</v>
      </c>
      <c r="DC100" s="77">
        <f t="shared" si="302"/>
        <v>1.8</v>
      </c>
      <c r="DD100" s="77">
        <f t="shared" si="302"/>
        <v>2</v>
      </c>
      <c r="DE100" s="77">
        <f t="shared" si="302"/>
        <v>2.4</v>
      </c>
      <c r="DF100" s="77">
        <f t="shared" si="302"/>
        <v>2.2000000000000002</v>
      </c>
      <c r="DG100" s="77">
        <f t="shared" si="302"/>
        <v>2.4</v>
      </c>
      <c r="DH100" s="77">
        <f t="shared" ref="DH100:DQ109" si="303">(INDEX(_Death_Data,MATCH($F100,_Death_Country,0),MATCH(DH$3,_Death_Day,0))-INDEX(_Death_Data,MATCH($F100,_Death_Country,0),MATCH(DH$3-1,_Death_Day,0))*$D$2
+INDEX(_Death_Data,MATCH($F100,_Death_Country,0),MATCH(DH$3-1,_Death_Day,0))-INDEX(_Death_Data,MATCH($F100,_Death_Country,0),MATCH(DH$3-2,_Death_Day,0))*$D$2
+INDEX(_Death_Data,MATCH($F100,_Death_Country,0),MATCH(DH$3-2,_Death_Day,0))-INDEX(_Death_Data,MATCH($F100,_Death_Country,0),MATCH(DH$3-3,_Death_Day,0))*$D$2
+INDEX(_Death_Data,MATCH($F100,_Death_Country,0),MATCH(DH$3-3,_Death_Day,0))-INDEX(_Death_Data,MATCH($F100,_Death_Country,0),MATCH(DH$3-4,_Death_Day,0))*$D$2
+INDEX(_Death_Data,MATCH($F100,_Death_Country,0),MATCH(DH$3-4,_Death_Day,0))-INDEX(_Death_Data,MATCH($F100,_Death_Country,0),MATCH(DH$3-5,_Death_Day,0))*$D$2)/5</f>
        <v>2.8</v>
      </c>
      <c r="DI100" s="77">
        <f t="shared" si="303"/>
        <v>2.6</v>
      </c>
      <c r="DJ100" s="77">
        <f t="shared" si="303"/>
        <v>2</v>
      </c>
      <c r="DK100" s="77">
        <f t="shared" si="303"/>
        <v>3.2</v>
      </c>
      <c r="DL100" s="77">
        <f t="shared" si="303"/>
        <v>3.6</v>
      </c>
      <c r="DM100" s="77">
        <f t="shared" si="303"/>
        <v>4.2</v>
      </c>
      <c r="DN100" s="77">
        <f t="shared" si="303"/>
        <v>4.8</v>
      </c>
      <c r="DO100" s="77">
        <f t="shared" si="303"/>
        <v>5.6</v>
      </c>
      <c r="DP100" s="77">
        <f t="shared" si="303"/>
        <v>5.4</v>
      </c>
      <c r="DQ100" s="77">
        <f t="shared" si="303"/>
        <v>5.4</v>
      </c>
      <c r="DR100" s="77">
        <f t="shared" ref="DR100:EA109" si="304">(INDEX(_Death_Data,MATCH($F100,_Death_Country,0),MATCH(DR$3,_Death_Day,0))-INDEX(_Death_Data,MATCH($F100,_Death_Country,0),MATCH(DR$3-1,_Death_Day,0))*$D$2
+INDEX(_Death_Data,MATCH($F100,_Death_Country,0),MATCH(DR$3-1,_Death_Day,0))-INDEX(_Death_Data,MATCH($F100,_Death_Country,0),MATCH(DR$3-2,_Death_Day,0))*$D$2
+INDEX(_Death_Data,MATCH($F100,_Death_Country,0),MATCH(DR$3-2,_Death_Day,0))-INDEX(_Death_Data,MATCH($F100,_Death_Country,0),MATCH(DR$3-3,_Death_Day,0))*$D$2
+INDEX(_Death_Data,MATCH($F100,_Death_Country,0),MATCH(DR$3-3,_Death_Day,0))-INDEX(_Death_Data,MATCH($F100,_Death_Country,0),MATCH(DR$3-4,_Death_Day,0))*$D$2
+INDEX(_Death_Data,MATCH($F100,_Death_Country,0),MATCH(DR$3-4,_Death_Day,0))-INDEX(_Death_Data,MATCH($F100,_Death_Country,0),MATCH(DR$3-5,_Death_Day,0))*$D$2)/5</f>
        <v>4.4000000000000004</v>
      </c>
      <c r="DS100" s="77">
        <f t="shared" si="304"/>
        <v>4</v>
      </c>
      <c r="DT100" s="77">
        <f t="shared" si="304"/>
        <v>4.2</v>
      </c>
      <c r="DU100" s="77">
        <f t="shared" si="304"/>
        <v>3.2</v>
      </c>
      <c r="DV100" s="77">
        <f t="shared" si="304"/>
        <v>3.2</v>
      </c>
      <c r="DW100" s="77">
        <f t="shared" si="304"/>
        <v>2.6</v>
      </c>
      <c r="DX100" s="77">
        <f t="shared" si="304"/>
        <v>2.4</v>
      </c>
      <c r="DY100" s="77">
        <f t="shared" si="304"/>
        <v>1.6</v>
      </c>
      <c r="DZ100" s="77">
        <f t="shared" si="304"/>
        <v>2.2000000000000002</v>
      </c>
      <c r="EA100" s="77">
        <f t="shared" si="304"/>
        <v>1.6</v>
      </c>
      <c r="EB100" s="77">
        <f t="shared" ref="EB100:EK109" si="305">(INDEX(_Death_Data,MATCH($F100,_Death_Country,0),MATCH(EB$3,_Death_Day,0))-INDEX(_Death_Data,MATCH($F100,_Death_Country,0),MATCH(EB$3-1,_Death_Day,0))*$D$2
+INDEX(_Death_Data,MATCH($F100,_Death_Country,0),MATCH(EB$3-1,_Death_Day,0))-INDEX(_Death_Data,MATCH($F100,_Death_Country,0),MATCH(EB$3-2,_Death_Day,0))*$D$2
+INDEX(_Death_Data,MATCH($F100,_Death_Country,0),MATCH(EB$3-2,_Death_Day,0))-INDEX(_Death_Data,MATCH($F100,_Death_Country,0),MATCH(EB$3-3,_Death_Day,0))*$D$2
+INDEX(_Death_Data,MATCH($F100,_Death_Country,0),MATCH(EB$3-3,_Death_Day,0))-INDEX(_Death_Data,MATCH($F100,_Death_Country,0),MATCH(EB$3-4,_Death_Day,0))*$D$2
+INDEX(_Death_Data,MATCH($F100,_Death_Country,0),MATCH(EB$3-4,_Death_Day,0))-INDEX(_Death_Data,MATCH($F100,_Death_Country,0),MATCH(EB$3-5,_Death_Day,0))*$D$2)/5</f>
        <v>1.6</v>
      </c>
      <c r="EC100" s="77">
        <f t="shared" si="305"/>
        <v>2</v>
      </c>
      <c r="ED100" s="77">
        <f t="shared" si="305"/>
        <v>2</v>
      </c>
      <c r="EE100" s="77">
        <f t="shared" si="305"/>
        <v>1.8</v>
      </c>
      <c r="EF100" s="77">
        <f t="shared" si="305"/>
        <v>2</v>
      </c>
      <c r="EG100" s="77">
        <f t="shared" si="305"/>
        <v>2.4</v>
      </c>
      <c r="EH100" s="77">
        <f t="shared" si="305"/>
        <v>1.8</v>
      </c>
      <c r="EI100" s="77">
        <f t="shared" si="305"/>
        <v>1.4</v>
      </c>
      <c r="EJ100" s="77">
        <f t="shared" si="305"/>
        <v>0.8</v>
      </c>
      <c r="EK100" s="77">
        <f t="shared" si="305"/>
        <v>0.6</v>
      </c>
      <c r="EL100" s="77">
        <f t="shared" ref="EL100:EU109" si="306">(INDEX(_Death_Data,MATCH($F100,_Death_Country,0),MATCH(EL$3,_Death_Day,0))-INDEX(_Death_Data,MATCH($F100,_Death_Country,0),MATCH(EL$3-1,_Death_Day,0))*$D$2
+INDEX(_Death_Data,MATCH($F100,_Death_Country,0),MATCH(EL$3-1,_Death_Day,0))-INDEX(_Death_Data,MATCH($F100,_Death_Country,0),MATCH(EL$3-2,_Death_Day,0))*$D$2
+INDEX(_Death_Data,MATCH($F100,_Death_Country,0),MATCH(EL$3-2,_Death_Day,0))-INDEX(_Death_Data,MATCH($F100,_Death_Country,0),MATCH(EL$3-3,_Death_Day,0))*$D$2
+INDEX(_Death_Data,MATCH($F100,_Death_Country,0),MATCH(EL$3-3,_Death_Day,0))-INDEX(_Death_Data,MATCH($F100,_Death_Country,0),MATCH(EL$3-4,_Death_Day,0))*$D$2
+INDEX(_Death_Data,MATCH($F100,_Death_Country,0),MATCH(EL$3-4,_Death_Day,0))-INDEX(_Death_Data,MATCH($F100,_Death_Country,0),MATCH(EL$3-5,_Death_Day,0))*$D$2)/5</f>
        <v>0.8</v>
      </c>
      <c r="EM100" s="77">
        <f t="shared" si="306"/>
        <v>0.8</v>
      </c>
      <c r="EN100" s="77">
        <f t="shared" si="306"/>
        <v>1.2</v>
      </c>
      <c r="EO100" s="77">
        <f t="shared" si="306"/>
        <v>1.2</v>
      </c>
      <c r="EP100" s="77">
        <f t="shared" si="306"/>
        <v>1</v>
      </c>
      <c r="EQ100" s="77">
        <f t="shared" si="306"/>
        <v>0.4</v>
      </c>
      <c r="ER100" s="77">
        <f t="shared" si="306"/>
        <v>0.6</v>
      </c>
      <c r="ES100" s="77">
        <f t="shared" si="306"/>
        <v>0.2</v>
      </c>
      <c r="ET100" s="77">
        <f t="shared" si="306"/>
        <v>0.4</v>
      </c>
      <c r="EU100" s="77">
        <f t="shared" si="306"/>
        <v>0.4</v>
      </c>
      <c r="EV100" s="77">
        <f t="shared" ref="EV100:FE109" si="307">(INDEX(_Death_Data,MATCH($F100,_Death_Country,0),MATCH(EV$3,_Death_Day,0))-INDEX(_Death_Data,MATCH($F100,_Death_Country,0),MATCH(EV$3-1,_Death_Day,0))*$D$2
+INDEX(_Death_Data,MATCH($F100,_Death_Country,0),MATCH(EV$3-1,_Death_Day,0))-INDEX(_Death_Data,MATCH($F100,_Death_Country,0),MATCH(EV$3-2,_Death_Day,0))*$D$2
+INDEX(_Death_Data,MATCH($F100,_Death_Country,0),MATCH(EV$3-2,_Death_Day,0))-INDEX(_Death_Data,MATCH($F100,_Death_Country,0),MATCH(EV$3-3,_Death_Day,0))*$D$2
+INDEX(_Death_Data,MATCH($F100,_Death_Country,0),MATCH(EV$3-3,_Death_Day,0))-INDEX(_Death_Data,MATCH($F100,_Death_Country,0),MATCH(EV$3-4,_Death_Day,0))*$D$2
+INDEX(_Death_Data,MATCH($F100,_Death_Country,0),MATCH(EV$3-4,_Death_Day,0))-INDEX(_Death_Data,MATCH($F100,_Death_Country,0),MATCH(EV$3-5,_Death_Day,0))*$D$2)/5</f>
        <v>0.8</v>
      </c>
      <c r="EW100" s="77">
        <f t="shared" si="307"/>
        <v>0.6</v>
      </c>
      <c r="EX100" s="77">
        <f t="shared" si="307"/>
        <v>0.6</v>
      </c>
      <c r="EY100" s="77">
        <f t="shared" si="307"/>
        <v>0.8</v>
      </c>
      <c r="EZ100" s="77">
        <f t="shared" si="307"/>
        <v>1.4</v>
      </c>
      <c r="FA100" s="77">
        <f t="shared" si="307"/>
        <v>1</v>
      </c>
      <c r="FB100" s="77">
        <f t="shared" si="307"/>
        <v>1</v>
      </c>
      <c r="FC100" s="77">
        <f t="shared" si="307"/>
        <v>1.2</v>
      </c>
      <c r="FD100" s="77">
        <f t="shared" si="307"/>
        <v>0.8</v>
      </c>
      <c r="FE100" s="77">
        <f t="shared" si="307"/>
        <v>0.2</v>
      </c>
      <c r="FF100" s="77">
        <f t="shared" ref="FF100:FO109" si="308">(INDEX(_Death_Data,MATCH($F100,_Death_Country,0),MATCH(FF$3,_Death_Day,0))-INDEX(_Death_Data,MATCH($F100,_Death_Country,0),MATCH(FF$3-1,_Death_Day,0))*$D$2
+INDEX(_Death_Data,MATCH($F100,_Death_Country,0),MATCH(FF$3-1,_Death_Day,0))-INDEX(_Death_Data,MATCH($F100,_Death_Country,0),MATCH(FF$3-2,_Death_Day,0))*$D$2
+INDEX(_Death_Data,MATCH($F100,_Death_Country,0),MATCH(FF$3-2,_Death_Day,0))-INDEX(_Death_Data,MATCH($F100,_Death_Country,0),MATCH(FF$3-3,_Death_Day,0))*$D$2
+INDEX(_Death_Data,MATCH($F100,_Death_Country,0),MATCH(FF$3-3,_Death_Day,0))-INDEX(_Death_Data,MATCH($F100,_Death_Country,0),MATCH(FF$3-4,_Death_Day,0))*$D$2
+INDEX(_Death_Data,MATCH($F100,_Death_Country,0),MATCH(FF$3-4,_Death_Day,0))-INDEX(_Death_Data,MATCH($F100,_Death_Country,0),MATCH(FF$3-5,_Death_Day,0))*$D$2)/5</f>
        <v>0.6</v>
      </c>
      <c r="FG100" s="77">
        <f t="shared" si="308"/>
        <v>0.8</v>
      </c>
      <c r="FH100" s="77">
        <f t="shared" si="308"/>
        <v>0.8</v>
      </c>
      <c r="FI100" s="77">
        <f t="shared" si="308"/>
        <v>1.2</v>
      </c>
      <c r="FJ100" s="77">
        <f t="shared" si="308"/>
        <v>1.8</v>
      </c>
      <c r="FK100" s="77">
        <f t="shared" si="308"/>
        <v>1.4</v>
      </c>
      <c r="FL100" s="77">
        <f t="shared" si="308"/>
        <v>1.2</v>
      </c>
      <c r="FM100" s="77">
        <f t="shared" si="308"/>
        <v>2.2000000000000002</v>
      </c>
      <c r="FN100" s="77">
        <f t="shared" si="308"/>
        <v>2.2000000000000002</v>
      </c>
      <c r="FO100" s="77">
        <f t="shared" si="308"/>
        <v>2</v>
      </c>
      <c r="FP100" s="77">
        <f t="shared" ref="FP100:FY109" si="309">(INDEX(_Death_Data,MATCH($F100,_Death_Country,0),MATCH(FP$3,_Death_Day,0))-INDEX(_Death_Data,MATCH($F100,_Death_Country,0),MATCH(FP$3-1,_Death_Day,0))*$D$2
+INDEX(_Death_Data,MATCH($F100,_Death_Country,0),MATCH(FP$3-1,_Death_Day,0))-INDEX(_Death_Data,MATCH($F100,_Death_Country,0),MATCH(FP$3-2,_Death_Day,0))*$D$2
+INDEX(_Death_Data,MATCH($F100,_Death_Country,0),MATCH(FP$3-2,_Death_Day,0))-INDEX(_Death_Data,MATCH($F100,_Death_Country,0),MATCH(FP$3-3,_Death_Day,0))*$D$2
+INDEX(_Death_Data,MATCH($F100,_Death_Country,0),MATCH(FP$3-3,_Death_Day,0))-INDEX(_Death_Data,MATCH($F100,_Death_Country,0),MATCH(FP$3-4,_Death_Day,0))*$D$2
+INDEX(_Death_Data,MATCH($F100,_Death_Country,0),MATCH(FP$3-4,_Death_Day,0))-INDEX(_Death_Data,MATCH($F100,_Death_Country,0),MATCH(FP$3-5,_Death_Day,0))*$D$2)/5</f>
        <v>2.2000000000000002</v>
      </c>
      <c r="FQ100" s="77">
        <f t="shared" si="309"/>
        <v>2.6</v>
      </c>
      <c r="FR100" s="77">
        <f t="shared" si="309"/>
        <v>1.4</v>
      </c>
      <c r="FS100" s="77">
        <f t="shared" si="309"/>
        <v>1</v>
      </c>
      <c r="FT100" s="77">
        <f t="shared" si="309"/>
        <v>2.2000000000000002</v>
      </c>
      <c r="FU100" s="77">
        <f t="shared" si="309"/>
        <v>3.6</v>
      </c>
      <c r="FV100" s="77">
        <f t="shared" si="309"/>
        <v>3.6</v>
      </c>
      <c r="FW100" s="77">
        <f t="shared" si="309"/>
        <v>4.5999999999999996</v>
      </c>
      <c r="FX100" s="77">
        <f t="shared" si="309"/>
        <v>5</v>
      </c>
      <c r="FY100" s="77">
        <f t="shared" si="309"/>
        <v>4</v>
      </c>
      <c r="FZ100" s="77">
        <f t="shared" ref="FZ100:GI109" si="310">(INDEX(_Death_Data,MATCH($F100,_Death_Country,0),MATCH(FZ$3,_Death_Day,0))-INDEX(_Death_Data,MATCH($F100,_Death_Country,0),MATCH(FZ$3-1,_Death_Day,0))*$D$2
+INDEX(_Death_Data,MATCH($F100,_Death_Country,0),MATCH(FZ$3-1,_Death_Day,0))-INDEX(_Death_Data,MATCH($F100,_Death_Country,0),MATCH(FZ$3-2,_Death_Day,0))*$D$2
+INDEX(_Death_Data,MATCH($F100,_Death_Country,0),MATCH(FZ$3-2,_Death_Day,0))-INDEX(_Death_Data,MATCH($F100,_Death_Country,0),MATCH(FZ$3-3,_Death_Day,0))*$D$2
+INDEX(_Death_Data,MATCH($F100,_Death_Country,0),MATCH(FZ$3-3,_Death_Day,0))-INDEX(_Death_Data,MATCH($F100,_Death_Country,0),MATCH(FZ$3-4,_Death_Day,0))*$D$2
+INDEX(_Death_Data,MATCH($F100,_Death_Country,0),MATCH(FZ$3-4,_Death_Day,0))-INDEX(_Death_Data,MATCH($F100,_Death_Country,0),MATCH(FZ$3-5,_Death_Day,0))*$D$2)/5</f>
        <v>2.8</v>
      </c>
      <c r="GA100" s="77">
        <f t="shared" si="310"/>
        <v>3.4</v>
      </c>
      <c r="GB100" s="77">
        <f t="shared" si="310"/>
        <v>2.4</v>
      </c>
      <c r="GC100" s="77">
        <f t="shared" si="310"/>
        <v>3.8</v>
      </c>
      <c r="GD100" s="77">
        <f t="shared" si="310"/>
        <v>4.2</v>
      </c>
      <c r="GE100" s="77" t="e">
        <f t="shared" si="310"/>
        <v>#N/A</v>
      </c>
      <c r="GF100" s="77" t="e">
        <f t="shared" si="310"/>
        <v>#N/A</v>
      </c>
      <c r="GG100" s="77" t="e">
        <f t="shared" si="310"/>
        <v>#N/A</v>
      </c>
      <c r="GH100" s="77" t="e">
        <f t="shared" si="310"/>
        <v>#N/A</v>
      </c>
      <c r="GI100" s="77" t="e">
        <f t="shared" si="310"/>
        <v>#N/A</v>
      </c>
      <c r="GJ100" s="77" t="e">
        <f t="shared" ref="GJ100:GS109" si="311">(INDEX(_Death_Data,MATCH($F100,_Death_Country,0),MATCH(GJ$3,_Death_Day,0))-INDEX(_Death_Data,MATCH($F100,_Death_Country,0),MATCH(GJ$3-1,_Death_Day,0))*$D$2
+INDEX(_Death_Data,MATCH($F100,_Death_Country,0),MATCH(GJ$3-1,_Death_Day,0))-INDEX(_Death_Data,MATCH($F100,_Death_Country,0),MATCH(GJ$3-2,_Death_Day,0))*$D$2
+INDEX(_Death_Data,MATCH($F100,_Death_Country,0),MATCH(GJ$3-2,_Death_Day,0))-INDEX(_Death_Data,MATCH($F100,_Death_Country,0),MATCH(GJ$3-3,_Death_Day,0))*$D$2
+INDEX(_Death_Data,MATCH($F100,_Death_Country,0),MATCH(GJ$3-3,_Death_Day,0))-INDEX(_Death_Data,MATCH($F100,_Death_Country,0),MATCH(GJ$3-4,_Death_Day,0))*$D$2
+INDEX(_Death_Data,MATCH($F100,_Death_Country,0),MATCH(GJ$3-4,_Death_Day,0))-INDEX(_Death_Data,MATCH($F100,_Death_Country,0),MATCH(GJ$3-5,_Death_Day,0))*$D$2)/5</f>
        <v>#N/A</v>
      </c>
      <c r="GK100" s="77" t="e">
        <f t="shared" si="311"/>
        <v>#N/A</v>
      </c>
      <c r="GL100" s="77" t="e">
        <f t="shared" si="311"/>
        <v>#N/A</v>
      </c>
      <c r="GM100" s="77" t="e">
        <f t="shared" si="311"/>
        <v>#N/A</v>
      </c>
      <c r="GN100" s="77" t="e">
        <f t="shared" si="311"/>
        <v>#N/A</v>
      </c>
      <c r="GO100" s="77" t="e">
        <f t="shared" si="311"/>
        <v>#N/A</v>
      </c>
      <c r="GP100" s="77" t="e">
        <f t="shared" si="311"/>
        <v>#N/A</v>
      </c>
      <c r="GQ100" s="77" t="e">
        <f t="shared" si="311"/>
        <v>#N/A</v>
      </c>
      <c r="GR100" s="77" t="e">
        <f t="shared" si="311"/>
        <v>#N/A</v>
      </c>
      <c r="GS100" s="77" t="e">
        <f t="shared" si="311"/>
        <v>#N/A</v>
      </c>
      <c r="GT100">
        <v>1</v>
      </c>
      <c r="GV100" s="10">
        <f t="shared" ref="GV100:HB109" ca="1" si="312">HLOOKUP(TODAY()-GV$3,$C$3:$FN$252,ROW()-2)</f>
        <v>2.2000000000000002</v>
      </c>
      <c r="GW100" s="10">
        <f t="shared" ca="1" si="312"/>
        <v>2.2000000000000002</v>
      </c>
      <c r="GX100" s="10">
        <f t="shared" ca="1" si="312"/>
        <v>2.2000000000000002</v>
      </c>
      <c r="GY100" s="10">
        <f t="shared" ca="1" si="312"/>
        <v>2.2000000000000002</v>
      </c>
      <c r="GZ100" s="10">
        <f t="shared" ca="1" si="312"/>
        <v>2.2000000000000002</v>
      </c>
      <c r="HA100" s="10">
        <f t="shared" ca="1" si="312"/>
        <v>2.2000000000000002</v>
      </c>
      <c r="HB100" s="10">
        <f t="shared" ca="1" si="312"/>
        <v>2.2000000000000002</v>
      </c>
      <c r="HC100" s="10">
        <f t="shared" ca="1" si="262"/>
        <v>2.1999999999999997</v>
      </c>
      <c r="HD100" s="10" t="b">
        <f t="shared" ca="1" si="235"/>
        <v>0</v>
      </c>
      <c r="HE100" s="10">
        <f t="array" ref="HE100">MAX(IF(ISNA(L100:FN100),"",L100:FN100))</f>
        <v>5.6</v>
      </c>
      <c r="HF100" s="49">
        <f t="shared" ca="1" si="263"/>
        <v>0.43750000000000006</v>
      </c>
      <c r="HG100" t="str">
        <f t="shared" si="264"/>
        <v>Europe</v>
      </c>
      <c r="HH100" t="str">
        <f t="shared" si="265"/>
        <v>Bosnia and Herzegovina</v>
      </c>
      <c r="HI100" s="10">
        <f t="shared" si="266"/>
        <v>5.6</v>
      </c>
      <c r="HJ100" s="10">
        <f t="shared" ca="1" si="267"/>
        <v>240</v>
      </c>
      <c r="HK100" s="10">
        <f t="shared" ca="1" si="268"/>
        <v>0</v>
      </c>
      <c r="HL100" s="10">
        <f t="shared" ca="1" si="269"/>
        <v>0</v>
      </c>
      <c r="HM100" s="10">
        <f t="shared" ca="1" si="270"/>
        <v>0</v>
      </c>
      <c r="HN100" s="10">
        <f t="shared" ca="1" si="271"/>
        <v>3800000</v>
      </c>
      <c r="HO100" s="10">
        <f t="shared" ca="1" si="272"/>
        <v>0</v>
      </c>
      <c r="HP100">
        <f t="array" ref="HP100">LARGE(IF(ISNA(L100:FN100),"",L100:FN100),HP$2)</f>
        <v>5.6</v>
      </c>
      <c r="HQ100">
        <f t="array" ref="HQ100">LARGE(IF(ISNA(M100:GT100),"",M100:GT100),HQ$2)</f>
        <v>5.4</v>
      </c>
      <c r="HR100">
        <f t="array" ref="HR100">LARGE(IF(ISNA(N100:GU100),"",N100:GU100),HR$2)</f>
        <v>5.4</v>
      </c>
      <c r="HS100">
        <f t="array" aca="1" ref="HS100" ca="1">LARGE(IF(ISNA(O100:GV100),"",O100:GV100),HS$2)</f>
        <v>5</v>
      </c>
      <c r="HT100">
        <f t="array" aca="1" ref="HT100" ca="1">LARGE(IF(ISNA(P100:GW100),"",P100:GW100),HT$2)</f>
        <v>4.8</v>
      </c>
      <c r="HU100">
        <f t="array" aca="1" ref="HU100" ca="1">LARGE(IF(ISNA(Q100:GX100),"",Q100:GX100),HU$2)</f>
        <v>4.5999999999999996</v>
      </c>
      <c r="HV100">
        <f t="array" aca="1" ref="HV100" ca="1">LARGE(IF(ISNA(R100:GY100),"",R100:GY100),HV$2)</f>
        <v>4.4000000000000004</v>
      </c>
      <c r="HW100">
        <f t="shared" ca="1" si="214"/>
        <v>5.0285714285714276</v>
      </c>
    </row>
    <row r="101" spans="1:231" ht="30" customHeight="1" x14ac:dyDescent="0.55000000000000004">
      <c r="A101">
        <f t="shared" si="213"/>
        <v>123</v>
      </c>
      <c r="B101" s="78">
        <f>VLOOKUP(F101,Countries!$D$5:$F$255,3,FALSE)</f>
        <v>631200</v>
      </c>
      <c r="C101" s="83">
        <f t="shared" ca="1" si="256"/>
        <v>0.58333333333333326</v>
      </c>
      <c r="D101" s="77" t="str">
        <f>VLOOKUP(F101,Countries!$D$5:$E$254,2,FALSE)</f>
        <v>Europe</v>
      </c>
      <c r="E101" s="77" t="str">
        <f>VLOOKUP(F101,Countries!$D$5:$G$254,4,FALSE)</f>
        <v>EaEurope</v>
      </c>
      <c r="F101" s="77" t="str">
        <f>Infections!A118</f>
        <v>Montenegro</v>
      </c>
      <c r="G101" s="78">
        <f t="shared" ca="1" si="257"/>
        <v>24</v>
      </c>
      <c r="H101" s="78">
        <f t="shared" ca="1" si="258"/>
        <v>0.6</v>
      </c>
      <c r="I101" s="97" t="str">
        <f t="shared" si="259"/>
        <v>Montenegro</v>
      </c>
      <c r="J101" s="77">
        <f t="shared" si="260"/>
        <v>0</v>
      </c>
      <c r="K101" s="77">
        <f t="shared" si="261"/>
        <v>0</v>
      </c>
      <c r="L101" s="77" t="e">
        <f t="shared" si="293"/>
        <v>#N/A</v>
      </c>
      <c r="M101" s="77" t="e">
        <f t="shared" si="293"/>
        <v>#N/A</v>
      </c>
      <c r="N101" s="77" t="e">
        <f t="shared" si="293"/>
        <v>#N/A</v>
      </c>
      <c r="O101" s="77">
        <f t="shared" si="293"/>
        <v>0</v>
      </c>
      <c r="P101" s="77">
        <f t="shared" si="293"/>
        <v>0</v>
      </c>
      <c r="Q101" s="77">
        <f t="shared" si="293"/>
        <v>0</v>
      </c>
      <c r="R101" s="77">
        <f t="shared" si="293"/>
        <v>0</v>
      </c>
      <c r="S101" s="77">
        <f t="shared" si="293"/>
        <v>0</v>
      </c>
      <c r="T101" s="77">
        <f t="shared" si="293"/>
        <v>0</v>
      </c>
      <c r="U101" s="77">
        <f t="shared" si="293"/>
        <v>0</v>
      </c>
      <c r="V101" s="77">
        <f t="shared" si="294"/>
        <v>0</v>
      </c>
      <c r="W101" s="77">
        <f t="shared" si="294"/>
        <v>0</v>
      </c>
      <c r="X101" s="77">
        <f t="shared" si="294"/>
        <v>0</v>
      </c>
      <c r="Y101" s="77">
        <f t="shared" si="294"/>
        <v>0</v>
      </c>
      <c r="Z101" s="77">
        <f t="shared" si="294"/>
        <v>0</v>
      </c>
      <c r="AA101" s="77">
        <f t="shared" si="294"/>
        <v>0</v>
      </c>
      <c r="AB101" s="77">
        <f t="shared" si="294"/>
        <v>0</v>
      </c>
      <c r="AC101" s="77">
        <f t="shared" si="294"/>
        <v>0</v>
      </c>
      <c r="AD101" s="77">
        <f t="shared" si="294"/>
        <v>0</v>
      </c>
      <c r="AE101" s="77">
        <f t="shared" si="294"/>
        <v>0</v>
      </c>
      <c r="AF101" s="77">
        <f t="shared" si="295"/>
        <v>0</v>
      </c>
      <c r="AG101" s="77">
        <f t="shared" si="295"/>
        <v>0</v>
      </c>
      <c r="AH101" s="77">
        <f t="shared" si="295"/>
        <v>0</v>
      </c>
      <c r="AI101" s="77">
        <f t="shared" si="295"/>
        <v>0</v>
      </c>
      <c r="AJ101" s="77">
        <f t="shared" si="295"/>
        <v>0</v>
      </c>
      <c r="AK101" s="77">
        <f t="shared" si="295"/>
        <v>0</v>
      </c>
      <c r="AL101" s="77">
        <f t="shared" si="295"/>
        <v>0</v>
      </c>
      <c r="AM101" s="77">
        <f t="shared" si="295"/>
        <v>0</v>
      </c>
      <c r="AN101" s="77">
        <f t="shared" si="295"/>
        <v>0</v>
      </c>
      <c r="AO101" s="77">
        <f t="shared" si="295"/>
        <v>0</v>
      </c>
      <c r="AP101" s="77">
        <f t="shared" si="296"/>
        <v>0</v>
      </c>
      <c r="AQ101" s="77">
        <f t="shared" si="296"/>
        <v>0</v>
      </c>
      <c r="AR101" s="77">
        <f t="shared" si="296"/>
        <v>0</v>
      </c>
      <c r="AS101" s="77">
        <f t="shared" si="296"/>
        <v>0</v>
      </c>
      <c r="AT101" s="77">
        <f t="shared" si="296"/>
        <v>0</v>
      </c>
      <c r="AU101" s="77">
        <f t="shared" si="296"/>
        <v>0</v>
      </c>
      <c r="AV101" s="77">
        <f t="shared" si="296"/>
        <v>0</v>
      </c>
      <c r="AW101" s="77">
        <f t="shared" si="296"/>
        <v>0</v>
      </c>
      <c r="AX101" s="77">
        <f t="shared" si="296"/>
        <v>0</v>
      </c>
      <c r="AY101" s="77">
        <f t="shared" si="296"/>
        <v>0</v>
      </c>
      <c r="AZ101" s="77">
        <f t="shared" si="297"/>
        <v>0</v>
      </c>
      <c r="BA101" s="77">
        <f t="shared" si="297"/>
        <v>0</v>
      </c>
      <c r="BB101" s="77">
        <f t="shared" si="297"/>
        <v>0</v>
      </c>
      <c r="BC101" s="77">
        <f t="shared" si="297"/>
        <v>0</v>
      </c>
      <c r="BD101" s="77">
        <f t="shared" si="297"/>
        <v>0</v>
      </c>
      <c r="BE101" s="77">
        <f t="shared" si="297"/>
        <v>0</v>
      </c>
      <c r="BF101" s="77">
        <f t="shared" si="297"/>
        <v>0</v>
      </c>
      <c r="BG101" s="77">
        <f t="shared" si="297"/>
        <v>0</v>
      </c>
      <c r="BH101" s="77">
        <f t="shared" si="297"/>
        <v>0</v>
      </c>
      <c r="BI101" s="77">
        <f t="shared" si="297"/>
        <v>0</v>
      </c>
      <c r="BJ101" s="77">
        <f t="shared" si="298"/>
        <v>0</v>
      </c>
      <c r="BK101" s="77">
        <f t="shared" si="298"/>
        <v>0</v>
      </c>
      <c r="BL101" s="77">
        <f t="shared" si="298"/>
        <v>0</v>
      </c>
      <c r="BM101" s="77">
        <f t="shared" si="298"/>
        <v>0</v>
      </c>
      <c r="BN101" s="77">
        <f t="shared" si="298"/>
        <v>0</v>
      </c>
      <c r="BO101" s="77">
        <f t="shared" si="298"/>
        <v>0</v>
      </c>
      <c r="BP101" s="77">
        <f t="shared" si="298"/>
        <v>0</v>
      </c>
      <c r="BQ101" s="77">
        <f t="shared" si="298"/>
        <v>0</v>
      </c>
      <c r="BR101" s="77">
        <f t="shared" si="298"/>
        <v>0</v>
      </c>
      <c r="BS101" s="77">
        <f t="shared" si="298"/>
        <v>0.2</v>
      </c>
      <c r="BT101" s="77">
        <f t="shared" si="299"/>
        <v>0.2</v>
      </c>
      <c r="BU101" s="77">
        <f t="shared" si="299"/>
        <v>0.2</v>
      </c>
      <c r="BV101" s="77">
        <f t="shared" si="299"/>
        <v>0.2</v>
      </c>
      <c r="BW101" s="77">
        <f t="shared" si="299"/>
        <v>0.2</v>
      </c>
      <c r="BX101" s="77">
        <f t="shared" si="299"/>
        <v>0</v>
      </c>
      <c r="BY101" s="77">
        <f t="shared" si="299"/>
        <v>0</v>
      </c>
      <c r="BZ101" s="77">
        <f t="shared" si="299"/>
        <v>0</v>
      </c>
      <c r="CA101" s="77">
        <f t="shared" si="299"/>
        <v>0.2</v>
      </c>
      <c r="CB101" s="77">
        <f t="shared" si="299"/>
        <v>0.2</v>
      </c>
      <c r="CC101" s="77">
        <f t="shared" si="299"/>
        <v>0.2</v>
      </c>
      <c r="CD101" s="77">
        <f t="shared" si="300"/>
        <v>0.2</v>
      </c>
      <c r="CE101" s="77">
        <f t="shared" si="300"/>
        <v>0.2</v>
      </c>
      <c r="CF101" s="77">
        <f t="shared" si="300"/>
        <v>0</v>
      </c>
      <c r="CG101" s="77">
        <f t="shared" si="300"/>
        <v>0</v>
      </c>
      <c r="CH101" s="77">
        <f t="shared" si="300"/>
        <v>0</v>
      </c>
      <c r="CI101" s="77">
        <f t="shared" si="300"/>
        <v>0</v>
      </c>
      <c r="CJ101" s="77">
        <f t="shared" si="300"/>
        <v>0</v>
      </c>
      <c r="CK101" s="77">
        <f t="shared" si="300"/>
        <v>0</v>
      </c>
      <c r="CL101" s="77">
        <f t="shared" si="300"/>
        <v>0</v>
      </c>
      <c r="CM101" s="77">
        <f t="shared" si="300"/>
        <v>0.2</v>
      </c>
      <c r="CN101" s="77">
        <f t="shared" si="301"/>
        <v>0.2</v>
      </c>
      <c r="CO101" s="77">
        <f t="shared" si="301"/>
        <v>0.4</v>
      </c>
      <c r="CP101" s="77">
        <f t="shared" si="301"/>
        <v>0.4</v>
      </c>
      <c r="CQ101" s="77">
        <f t="shared" si="301"/>
        <v>0.4</v>
      </c>
      <c r="CR101" s="77">
        <f t="shared" si="301"/>
        <v>0.4</v>
      </c>
      <c r="CS101" s="77">
        <f t="shared" si="301"/>
        <v>0.4</v>
      </c>
      <c r="CT101" s="77">
        <f t="shared" si="301"/>
        <v>0.2</v>
      </c>
      <c r="CU101" s="77">
        <f t="shared" si="301"/>
        <v>0.2</v>
      </c>
      <c r="CV101" s="77">
        <f t="shared" si="301"/>
        <v>0.2</v>
      </c>
      <c r="CW101" s="77">
        <f t="shared" si="301"/>
        <v>0</v>
      </c>
      <c r="CX101" s="77">
        <f t="shared" si="302"/>
        <v>0</v>
      </c>
      <c r="CY101" s="77">
        <f t="shared" si="302"/>
        <v>0.2</v>
      </c>
      <c r="CZ101" s="77">
        <f t="shared" si="302"/>
        <v>0.2</v>
      </c>
      <c r="DA101" s="77">
        <f t="shared" si="302"/>
        <v>0.4</v>
      </c>
      <c r="DB101" s="77">
        <f t="shared" si="302"/>
        <v>0.4</v>
      </c>
      <c r="DC101" s="77">
        <f t="shared" si="302"/>
        <v>0.4</v>
      </c>
      <c r="DD101" s="77">
        <f t="shared" si="302"/>
        <v>0.2</v>
      </c>
      <c r="DE101" s="77">
        <f t="shared" si="302"/>
        <v>0.2</v>
      </c>
      <c r="DF101" s="77">
        <f t="shared" si="302"/>
        <v>0</v>
      </c>
      <c r="DG101" s="77">
        <f t="shared" si="302"/>
        <v>0.2</v>
      </c>
      <c r="DH101" s="77">
        <f t="shared" si="303"/>
        <v>0.2</v>
      </c>
      <c r="DI101" s="77">
        <f t="shared" si="303"/>
        <v>0.2</v>
      </c>
      <c r="DJ101" s="77">
        <f t="shared" si="303"/>
        <v>0.2</v>
      </c>
      <c r="DK101" s="77">
        <f t="shared" si="303"/>
        <v>0.2</v>
      </c>
      <c r="DL101" s="77">
        <f t="shared" si="303"/>
        <v>0</v>
      </c>
      <c r="DM101" s="77">
        <f t="shared" si="303"/>
        <v>0</v>
      </c>
      <c r="DN101" s="77">
        <f t="shared" si="303"/>
        <v>0</v>
      </c>
      <c r="DO101" s="77">
        <f t="shared" si="303"/>
        <v>0.2</v>
      </c>
      <c r="DP101" s="77">
        <f t="shared" si="303"/>
        <v>0.2</v>
      </c>
      <c r="DQ101" s="77">
        <f t="shared" si="303"/>
        <v>0.2</v>
      </c>
      <c r="DR101" s="77">
        <f t="shared" si="304"/>
        <v>0.2</v>
      </c>
      <c r="DS101" s="77">
        <f t="shared" si="304"/>
        <v>0.2</v>
      </c>
      <c r="DT101" s="77">
        <f t="shared" si="304"/>
        <v>0</v>
      </c>
      <c r="DU101" s="77">
        <f t="shared" si="304"/>
        <v>0</v>
      </c>
      <c r="DV101" s="77">
        <f t="shared" si="304"/>
        <v>0</v>
      </c>
      <c r="DW101" s="77">
        <f t="shared" si="304"/>
        <v>0</v>
      </c>
      <c r="DX101" s="77">
        <f t="shared" si="304"/>
        <v>0</v>
      </c>
      <c r="DY101" s="77">
        <f t="shared" si="304"/>
        <v>0</v>
      </c>
      <c r="DZ101" s="77">
        <f t="shared" si="304"/>
        <v>0</v>
      </c>
      <c r="EA101" s="77">
        <f t="shared" si="304"/>
        <v>0</v>
      </c>
      <c r="EB101" s="77">
        <f t="shared" si="305"/>
        <v>0</v>
      </c>
      <c r="EC101" s="77">
        <f t="shared" si="305"/>
        <v>0</v>
      </c>
      <c r="ED101" s="77">
        <f t="shared" si="305"/>
        <v>0</v>
      </c>
      <c r="EE101" s="77">
        <f t="shared" si="305"/>
        <v>0</v>
      </c>
      <c r="EF101" s="77">
        <f t="shared" si="305"/>
        <v>0</v>
      </c>
      <c r="EG101" s="77">
        <f t="shared" si="305"/>
        <v>0</v>
      </c>
      <c r="EH101" s="77">
        <f t="shared" si="305"/>
        <v>0</v>
      </c>
      <c r="EI101" s="77">
        <f t="shared" si="305"/>
        <v>0</v>
      </c>
      <c r="EJ101" s="77">
        <f t="shared" si="305"/>
        <v>0</v>
      </c>
      <c r="EK101" s="77">
        <f t="shared" si="305"/>
        <v>0</v>
      </c>
      <c r="EL101" s="77">
        <f t="shared" si="306"/>
        <v>0</v>
      </c>
      <c r="EM101" s="77">
        <f t="shared" si="306"/>
        <v>0</v>
      </c>
      <c r="EN101" s="77">
        <f t="shared" si="306"/>
        <v>0</v>
      </c>
      <c r="EO101" s="77">
        <f t="shared" si="306"/>
        <v>0</v>
      </c>
      <c r="EP101" s="77">
        <f t="shared" si="306"/>
        <v>0</v>
      </c>
      <c r="EQ101" s="77">
        <f t="shared" si="306"/>
        <v>0</v>
      </c>
      <c r="ER101" s="77">
        <f t="shared" si="306"/>
        <v>0</v>
      </c>
      <c r="ES101" s="77">
        <f t="shared" si="306"/>
        <v>0</v>
      </c>
      <c r="ET101" s="77">
        <f t="shared" si="306"/>
        <v>0</v>
      </c>
      <c r="EU101" s="77">
        <f t="shared" si="306"/>
        <v>0</v>
      </c>
      <c r="EV101" s="77">
        <f t="shared" si="307"/>
        <v>0</v>
      </c>
      <c r="EW101" s="77">
        <f t="shared" si="307"/>
        <v>0</v>
      </c>
      <c r="EX101" s="77">
        <f t="shared" si="307"/>
        <v>0</v>
      </c>
      <c r="EY101" s="77">
        <f t="shared" si="307"/>
        <v>0</v>
      </c>
      <c r="EZ101" s="77">
        <f t="shared" si="307"/>
        <v>0</v>
      </c>
      <c r="FA101" s="77">
        <f t="shared" si="307"/>
        <v>0</v>
      </c>
      <c r="FB101" s="77">
        <f t="shared" si="307"/>
        <v>0</v>
      </c>
      <c r="FC101" s="77">
        <f t="shared" si="307"/>
        <v>0</v>
      </c>
      <c r="FD101" s="77">
        <f t="shared" si="307"/>
        <v>0</v>
      </c>
      <c r="FE101" s="77">
        <f t="shared" si="307"/>
        <v>0</v>
      </c>
      <c r="FF101" s="77">
        <f t="shared" si="308"/>
        <v>0</v>
      </c>
      <c r="FG101" s="77">
        <f t="shared" si="308"/>
        <v>0</v>
      </c>
      <c r="FH101" s="77">
        <f t="shared" si="308"/>
        <v>0</v>
      </c>
      <c r="FI101" s="77">
        <f t="shared" si="308"/>
        <v>0</v>
      </c>
      <c r="FJ101" s="77">
        <f t="shared" si="308"/>
        <v>0</v>
      </c>
      <c r="FK101" s="77">
        <f t="shared" si="308"/>
        <v>0</v>
      </c>
      <c r="FL101" s="77">
        <f t="shared" si="308"/>
        <v>0.4</v>
      </c>
      <c r="FM101" s="77">
        <f t="shared" si="308"/>
        <v>0.4</v>
      </c>
      <c r="FN101" s="77">
        <f t="shared" si="308"/>
        <v>0.6</v>
      </c>
      <c r="FO101" s="77">
        <f t="shared" si="308"/>
        <v>0.6</v>
      </c>
      <c r="FP101" s="77">
        <f t="shared" si="309"/>
        <v>0.6</v>
      </c>
      <c r="FQ101" s="77">
        <f t="shared" si="309"/>
        <v>0.4</v>
      </c>
      <c r="FR101" s="77">
        <f t="shared" si="309"/>
        <v>0.6</v>
      </c>
      <c r="FS101" s="77">
        <f t="shared" si="309"/>
        <v>0.4</v>
      </c>
      <c r="FT101" s="77">
        <f t="shared" si="309"/>
        <v>0.4</v>
      </c>
      <c r="FU101" s="77">
        <f t="shared" si="309"/>
        <v>1</v>
      </c>
      <c r="FV101" s="77">
        <f t="shared" si="309"/>
        <v>0.8</v>
      </c>
      <c r="FW101" s="77">
        <f t="shared" si="309"/>
        <v>1</v>
      </c>
      <c r="FX101" s="77">
        <f t="shared" si="309"/>
        <v>1</v>
      </c>
      <c r="FY101" s="77">
        <f t="shared" si="309"/>
        <v>1.8</v>
      </c>
      <c r="FZ101" s="77">
        <f t="shared" si="310"/>
        <v>1.2</v>
      </c>
      <c r="GA101" s="77">
        <f t="shared" si="310"/>
        <v>1.4</v>
      </c>
      <c r="GB101" s="77">
        <f t="shared" si="310"/>
        <v>1</v>
      </c>
      <c r="GC101" s="77">
        <f t="shared" si="310"/>
        <v>1</v>
      </c>
      <c r="GD101" s="77">
        <f t="shared" si="310"/>
        <v>0.2</v>
      </c>
      <c r="GE101" s="77" t="e">
        <f t="shared" si="310"/>
        <v>#N/A</v>
      </c>
      <c r="GF101" s="77" t="e">
        <f t="shared" si="310"/>
        <v>#N/A</v>
      </c>
      <c r="GG101" s="77" t="e">
        <f t="shared" si="310"/>
        <v>#N/A</v>
      </c>
      <c r="GH101" s="77" t="e">
        <f t="shared" si="310"/>
        <v>#N/A</v>
      </c>
      <c r="GI101" s="77" t="e">
        <f t="shared" si="310"/>
        <v>#N/A</v>
      </c>
      <c r="GJ101" s="77" t="e">
        <f t="shared" si="311"/>
        <v>#N/A</v>
      </c>
      <c r="GK101" s="77" t="e">
        <f t="shared" si="311"/>
        <v>#N/A</v>
      </c>
      <c r="GL101" s="77" t="e">
        <f t="shared" si="311"/>
        <v>#N/A</v>
      </c>
      <c r="GM101" s="77" t="e">
        <f t="shared" si="311"/>
        <v>#N/A</v>
      </c>
      <c r="GN101" s="77" t="e">
        <f t="shared" si="311"/>
        <v>#N/A</v>
      </c>
      <c r="GO101" s="77" t="e">
        <f t="shared" si="311"/>
        <v>#N/A</v>
      </c>
      <c r="GP101" s="77" t="e">
        <f t="shared" si="311"/>
        <v>#N/A</v>
      </c>
      <c r="GQ101" s="77" t="e">
        <f t="shared" si="311"/>
        <v>#N/A</v>
      </c>
      <c r="GR101" s="77" t="e">
        <f t="shared" si="311"/>
        <v>#N/A</v>
      </c>
      <c r="GS101" s="77" t="e">
        <f t="shared" si="311"/>
        <v>#N/A</v>
      </c>
      <c r="GT101">
        <v>1</v>
      </c>
      <c r="GV101" s="10">
        <f t="shared" ca="1" si="312"/>
        <v>0.6</v>
      </c>
      <c r="GW101" s="10">
        <f t="shared" ca="1" si="312"/>
        <v>0.6</v>
      </c>
      <c r="GX101" s="10">
        <f t="shared" ca="1" si="312"/>
        <v>0.6</v>
      </c>
      <c r="GY101" s="10">
        <f t="shared" ca="1" si="312"/>
        <v>0.6</v>
      </c>
      <c r="GZ101" s="10">
        <f t="shared" ca="1" si="312"/>
        <v>0.6</v>
      </c>
      <c r="HA101" s="10">
        <f t="shared" ca="1" si="312"/>
        <v>0.6</v>
      </c>
      <c r="HB101" s="10">
        <f t="shared" ca="1" si="312"/>
        <v>0.6</v>
      </c>
      <c r="HC101" s="10">
        <f t="shared" ca="1" si="262"/>
        <v>0.6</v>
      </c>
      <c r="HD101" s="10" t="b">
        <f t="shared" ca="1" si="235"/>
        <v>1</v>
      </c>
      <c r="HE101" s="10">
        <f t="array" ref="HE101">MAX(IF(ISNA(L101:FN101),"",L101:FN101))</f>
        <v>0.6</v>
      </c>
      <c r="HF101" s="49">
        <f t="shared" ca="1" si="263"/>
        <v>0.58333333333333326</v>
      </c>
      <c r="HG101" t="str">
        <f t="shared" si="264"/>
        <v>Europe</v>
      </c>
      <c r="HH101" t="str">
        <f t="shared" si="265"/>
        <v>Montenegro</v>
      </c>
      <c r="HI101" s="10">
        <f t="shared" si="266"/>
        <v>0.6</v>
      </c>
      <c r="HJ101" s="10">
        <f t="shared" ca="1" si="267"/>
        <v>24</v>
      </c>
      <c r="HK101">
        <f t="shared" ca="1" si="268"/>
        <v>0</v>
      </c>
      <c r="HL101">
        <f t="shared" ca="1" si="269"/>
        <v>0</v>
      </c>
      <c r="HM101">
        <f t="shared" ca="1" si="270"/>
        <v>0</v>
      </c>
      <c r="HN101">
        <f t="shared" ca="1" si="271"/>
        <v>631200</v>
      </c>
      <c r="HO101">
        <f t="shared" ca="1" si="272"/>
        <v>0</v>
      </c>
      <c r="HP101">
        <f t="array" ref="HP101">LARGE(IF(ISNA(L101:FN101),"",L101:FN101),HP$2)</f>
        <v>0.6</v>
      </c>
      <c r="HQ101">
        <f t="array" ref="HQ101">LARGE(IF(ISNA(M101:GT101),"",M101:GT101),HQ$2)</f>
        <v>1.4</v>
      </c>
      <c r="HR101">
        <f t="array" ref="HR101">LARGE(IF(ISNA(N101:GU101),"",N101:GU101),HR$2)</f>
        <v>1.2</v>
      </c>
      <c r="HS101">
        <f t="array" aca="1" ref="HS101" ca="1">LARGE(IF(ISNA(O101:GV101),"",O101:GV101),HS$2)</f>
        <v>1</v>
      </c>
      <c r="HT101">
        <f t="array" aca="1" ref="HT101" ca="1">LARGE(IF(ISNA(P101:GW101),"",P101:GW101),HT$2)</f>
        <v>1</v>
      </c>
      <c r="HU101">
        <f t="array" aca="1" ref="HU101" ca="1">LARGE(IF(ISNA(Q101:GX101),"",Q101:GX101),HU$2)</f>
        <v>1</v>
      </c>
      <c r="HV101">
        <f t="array" aca="1" ref="HV101" ca="1">LARGE(IF(ISNA(R101:GY101),"",R101:GY101),HV$2)</f>
        <v>1</v>
      </c>
      <c r="HW101">
        <f t="shared" ca="1" si="214"/>
        <v>1.0285714285714287</v>
      </c>
    </row>
    <row r="102" spans="1:231" ht="30" customHeight="1" x14ac:dyDescent="0.55000000000000004">
      <c r="A102">
        <f t="shared" si="213"/>
        <v>100</v>
      </c>
      <c r="B102" s="78">
        <f>VLOOKUP(F102,Countries!$D$5:$F$255,3,FALSE)</f>
        <v>1800000</v>
      </c>
      <c r="C102" s="83">
        <f t="shared" ca="1" si="256"/>
        <v>0.58333333333333337</v>
      </c>
      <c r="D102" s="77" t="str">
        <f>VLOOKUP(F102,Countries!$D$5:$E$254,2,FALSE)</f>
        <v>Europe</v>
      </c>
      <c r="E102" s="77" t="str">
        <f>VLOOKUP(F102,Countries!$D$5:$G$254,4,FALSE)</f>
        <v>EaEurope</v>
      </c>
      <c r="F102" s="77" t="str">
        <f>Infections!A95</f>
        <v>Kosovo</v>
      </c>
      <c r="G102" s="78">
        <f t="shared" ca="1" si="257"/>
        <v>112</v>
      </c>
      <c r="H102" s="78">
        <f t="shared" ca="1" si="258"/>
        <v>2.8000000000000003</v>
      </c>
      <c r="I102" s="97" t="str">
        <f t="shared" si="259"/>
        <v>Kosovo</v>
      </c>
      <c r="J102" s="77">
        <f t="shared" si="260"/>
        <v>0</v>
      </c>
      <c r="K102" s="77">
        <f t="shared" si="261"/>
        <v>0</v>
      </c>
      <c r="L102" s="77" t="e">
        <f t="shared" si="293"/>
        <v>#N/A</v>
      </c>
      <c r="M102" s="77" t="e">
        <f t="shared" si="293"/>
        <v>#N/A</v>
      </c>
      <c r="N102" s="77" t="e">
        <f t="shared" si="293"/>
        <v>#N/A</v>
      </c>
      <c r="O102" s="77">
        <f t="shared" si="293"/>
        <v>0</v>
      </c>
      <c r="P102" s="77">
        <f t="shared" si="293"/>
        <v>0</v>
      </c>
      <c r="Q102" s="77">
        <f t="shared" si="293"/>
        <v>0</v>
      </c>
      <c r="R102" s="77">
        <f t="shared" si="293"/>
        <v>0</v>
      </c>
      <c r="S102" s="77">
        <f t="shared" si="293"/>
        <v>0</v>
      </c>
      <c r="T102" s="77">
        <f t="shared" si="293"/>
        <v>0</v>
      </c>
      <c r="U102" s="77">
        <f t="shared" si="293"/>
        <v>0</v>
      </c>
      <c r="V102" s="77">
        <f t="shared" si="294"/>
        <v>0</v>
      </c>
      <c r="W102" s="77">
        <f t="shared" si="294"/>
        <v>0</v>
      </c>
      <c r="X102" s="77">
        <f t="shared" si="294"/>
        <v>0</v>
      </c>
      <c r="Y102" s="77">
        <f t="shared" si="294"/>
        <v>0</v>
      </c>
      <c r="Z102" s="77">
        <f t="shared" si="294"/>
        <v>0</v>
      </c>
      <c r="AA102" s="77">
        <f t="shared" si="294"/>
        <v>0</v>
      </c>
      <c r="AB102" s="77">
        <f t="shared" si="294"/>
        <v>0</v>
      </c>
      <c r="AC102" s="77">
        <f t="shared" si="294"/>
        <v>0</v>
      </c>
      <c r="AD102" s="77">
        <f t="shared" si="294"/>
        <v>0</v>
      </c>
      <c r="AE102" s="77">
        <f t="shared" si="294"/>
        <v>0</v>
      </c>
      <c r="AF102" s="77">
        <f t="shared" si="295"/>
        <v>0</v>
      </c>
      <c r="AG102" s="77">
        <f t="shared" si="295"/>
        <v>0</v>
      </c>
      <c r="AH102" s="77">
        <f t="shared" si="295"/>
        <v>0</v>
      </c>
      <c r="AI102" s="77">
        <f t="shared" si="295"/>
        <v>0</v>
      </c>
      <c r="AJ102" s="77">
        <f t="shared" si="295"/>
        <v>0</v>
      </c>
      <c r="AK102" s="77">
        <f t="shared" si="295"/>
        <v>0</v>
      </c>
      <c r="AL102" s="77">
        <f t="shared" si="295"/>
        <v>0</v>
      </c>
      <c r="AM102" s="77">
        <f t="shared" si="295"/>
        <v>0</v>
      </c>
      <c r="AN102" s="77">
        <f t="shared" si="295"/>
        <v>0</v>
      </c>
      <c r="AO102" s="77">
        <f t="shared" si="295"/>
        <v>0</v>
      </c>
      <c r="AP102" s="77">
        <f t="shared" si="296"/>
        <v>0</v>
      </c>
      <c r="AQ102" s="77">
        <f t="shared" si="296"/>
        <v>0</v>
      </c>
      <c r="AR102" s="77">
        <f t="shared" si="296"/>
        <v>0</v>
      </c>
      <c r="AS102" s="77">
        <f t="shared" si="296"/>
        <v>0</v>
      </c>
      <c r="AT102" s="77">
        <f t="shared" si="296"/>
        <v>0</v>
      </c>
      <c r="AU102" s="77">
        <f t="shared" si="296"/>
        <v>0</v>
      </c>
      <c r="AV102" s="77">
        <f t="shared" si="296"/>
        <v>0</v>
      </c>
      <c r="AW102" s="77">
        <f t="shared" si="296"/>
        <v>0</v>
      </c>
      <c r="AX102" s="77">
        <f t="shared" si="296"/>
        <v>0</v>
      </c>
      <c r="AY102" s="77">
        <f t="shared" si="296"/>
        <v>0</v>
      </c>
      <c r="AZ102" s="77">
        <f t="shared" si="297"/>
        <v>0</v>
      </c>
      <c r="BA102" s="77">
        <f t="shared" si="297"/>
        <v>0</v>
      </c>
      <c r="BB102" s="77">
        <f t="shared" si="297"/>
        <v>0</v>
      </c>
      <c r="BC102" s="77">
        <f t="shared" si="297"/>
        <v>0</v>
      </c>
      <c r="BD102" s="77">
        <f t="shared" si="297"/>
        <v>0</v>
      </c>
      <c r="BE102" s="77">
        <f t="shared" si="297"/>
        <v>0</v>
      </c>
      <c r="BF102" s="77">
        <f t="shared" si="297"/>
        <v>0</v>
      </c>
      <c r="BG102" s="77">
        <f t="shared" si="297"/>
        <v>0</v>
      </c>
      <c r="BH102" s="77">
        <f t="shared" si="297"/>
        <v>0</v>
      </c>
      <c r="BI102" s="77">
        <f t="shared" si="297"/>
        <v>0</v>
      </c>
      <c r="BJ102" s="77">
        <f t="shared" si="298"/>
        <v>0</v>
      </c>
      <c r="BK102" s="77">
        <f t="shared" si="298"/>
        <v>0</v>
      </c>
      <c r="BL102" s="77">
        <f t="shared" si="298"/>
        <v>0</v>
      </c>
      <c r="BM102" s="77">
        <f t="shared" si="298"/>
        <v>0</v>
      </c>
      <c r="BN102" s="77">
        <f t="shared" si="298"/>
        <v>0</v>
      </c>
      <c r="BO102" s="77">
        <f t="shared" si="298"/>
        <v>0</v>
      </c>
      <c r="BP102" s="77">
        <f t="shared" si="298"/>
        <v>0</v>
      </c>
      <c r="BQ102" s="77">
        <f t="shared" si="298"/>
        <v>0</v>
      </c>
      <c r="BR102" s="77">
        <f t="shared" si="298"/>
        <v>0</v>
      </c>
      <c r="BS102" s="77">
        <f t="shared" si="298"/>
        <v>0</v>
      </c>
      <c r="BT102" s="77">
        <f t="shared" si="299"/>
        <v>0</v>
      </c>
      <c r="BU102" s="77">
        <f t="shared" si="299"/>
        <v>0</v>
      </c>
      <c r="BV102" s="77">
        <f t="shared" si="299"/>
        <v>0.2</v>
      </c>
      <c r="BW102" s="77">
        <f t="shared" si="299"/>
        <v>0.2</v>
      </c>
      <c r="BX102" s="77">
        <f t="shared" si="299"/>
        <v>0.2</v>
      </c>
      <c r="BY102" s="77">
        <f t="shared" si="299"/>
        <v>0.2</v>
      </c>
      <c r="BZ102" s="77">
        <f t="shared" si="299"/>
        <v>0.2</v>
      </c>
      <c r="CA102" s="77">
        <f t="shared" si="299"/>
        <v>0</v>
      </c>
      <c r="CB102" s="77">
        <f t="shared" si="299"/>
        <v>0</v>
      </c>
      <c r="CC102" s="77">
        <f t="shared" si="299"/>
        <v>0</v>
      </c>
      <c r="CD102" s="77">
        <f t="shared" si="300"/>
        <v>0</v>
      </c>
      <c r="CE102" s="77">
        <f t="shared" si="300"/>
        <v>0</v>
      </c>
      <c r="CF102" s="77">
        <f t="shared" si="300"/>
        <v>0</v>
      </c>
      <c r="CG102" s="77">
        <f t="shared" si="300"/>
        <v>0</v>
      </c>
      <c r="CH102" s="77">
        <f t="shared" si="300"/>
        <v>0.6</v>
      </c>
      <c r="CI102" s="77">
        <f t="shared" si="300"/>
        <v>0.8</v>
      </c>
      <c r="CJ102" s="77">
        <f t="shared" si="300"/>
        <v>0.8</v>
      </c>
      <c r="CK102" s="77">
        <f t="shared" si="300"/>
        <v>1.2</v>
      </c>
      <c r="CL102" s="77">
        <f t="shared" si="300"/>
        <v>1.2</v>
      </c>
      <c r="CM102" s="77">
        <f t="shared" si="300"/>
        <v>0.6</v>
      </c>
      <c r="CN102" s="77">
        <f t="shared" si="301"/>
        <v>0.4</v>
      </c>
      <c r="CO102" s="77">
        <f t="shared" si="301"/>
        <v>0.6</v>
      </c>
      <c r="CP102" s="77">
        <f t="shared" si="301"/>
        <v>0.2</v>
      </c>
      <c r="CQ102" s="77">
        <f t="shared" si="301"/>
        <v>0.8</v>
      </c>
      <c r="CR102" s="77">
        <f t="shared" si="301"/>
        <v>1</v>
      </c>
      <c r="CS102" s="77">
        <f t="shared" si="301"/>
        <v>1</v>
      </c>
      <c r="CT102" s="77">
        <f t="shared" si="301"/>
        <v>0.8</v>
      </c>
      <c r="CU102" s="77">
        <f t="shared" si="301"/>
        <v>1.4</v>
      </c>
      <c r="CV102" s="77">
        <f t="shared" si="301"/>
        <v>1.4</v>
      </c>
      <c r="CW102" s="77">
        <f t="shared" si="301"/>
        <v>1.2</v>
      </c>
      <c r="CX102" s="77">
        <f t="shared" si="302"/>
        <v>1.4</v>
      </c>
      <c r="CY102" s="77">
        <f t="shared" si="302"/>
        <v>1.4</v>
      </c>
      <c r="CZ102" s="77">
        <f t="shared" si="302"/>
        <v>1</v>
      </c>
      <c r="DA102" s="77">
        <f t="shared" si="302"/>
        <v>0.6</v>
      </c>
      <c r="DB102" s="77">
        <f t="shared" si="302"/>
        <v>0.8</v>
      </c>
      <c r="DC102" s="77">
        <f t="shared" si="302"/>
        <v>0.6</v>
      </c>
      <c r="DD102" s="77">
        <f t="shared" si="302"/>
        <v>0.6</v>
      </c>
      <c r="DE102" s="77">
        <f t="shared" si="302"/>
        <v>0.4</v>
      </c>
      <c r="DF102" s="77">
        <f t="shared" si="302"/>
        <v>0.2</v>
      </c>
      <c r="DG102" s="77">
        <f t="shared" si="302"/>
        <v>0</v>
      </c>
      <c r="DH102" s="77">
        <f t="shared" si="303"/>
        <v>0</v>
      </c>
      <c r="DI102" s="77">
        <f t="shared" si="303"/>
        <v>0.8</v>
      </c>
      <c r="DJ102" s="77">
        <f t="shared" si="303"/>
        <v>0.8</v>
      </c>
      <c r="DK102" s="77">
        <f t="shared" si="303"/>
        <v>0.8</v>
      </c>
      <c r="DL102" s="77">
        <f t="shared" si="303"/>
        <v>1</v>
      </c>
      <c r="DM102" s="77">
        <f t="shared" si="303"/>
        <v>1</v>
      </c>
      <c r="DN102" s="77">
        <f t="shared" si="303"/>
        <v>0.4</v>
      </c>
      <c r="DO102" s="77">
        <f t="shared" si="303"/>
        <v>0.4</v>
      </c>
      <c r="DP102" s="77">
        <f t="shared" si="303"/>
        <v>0.4</v>
      </c>
      <c r="DQ102" s="77">
        <f t="shared" si="303"/>
        <v>0.4</v>
      </c>
      <c r="DR102" s="77">
        <f t="shared" si="304"/>
        <v>0.4</v>
      </c>
      <c r="DS102" s="77">
        <f t="shared" si="304"/>
        <v>0.2</v>
      </c>
      <c r="DT102" s="77">
        <f t="shared" si="304"/>
        <v>0.2</v>
      </c>
      <c r="DU102" s="77">
        <f t="shared" si="304"/>
        <v>0.2</v>
      </c>
      <c r="DV102" s="77">
        <f t="shared" si="304"/>
        <v>0</v>
      </c>
      <c r="DW102" s="77">
        <f t="shared" si="304"/>
        <v>0</v>
      </c>
      <c r="DX102" s="77">
        <f t="shared" si="304"/>
        <v>0</v>
      </c>
      <c r="DY102" s="77">
        <f t="shared" si="304"/>
        <v>0</v>
      </c>
      <c r="DZ102" s="77">
        <f t="shared" si="304"/>
        <v>0</v>
      </c>
      <c r="EA102" s="77">
        <f t="shared" si="304"/>
        <v>0</v>
      </c>
      <c r="EB102" s="77">
        <f t="shared" si="305"/>
        <v>0</v>
      </c>
      <c r="EC102" s="77">
        <f t="shared" si="305"/>
        <v>0</v>
      </c>
      <c r="ED102" s="77">
        <f t="shared" si="305"/>
        <v>0.2</v>
      </c>
      <c r="EE102" s="77">
        <f t="shared" si="305"/>
        <v>0.2</v>
      </c>
      <c r="EF102" s="77">
        <f t="shared" si="305"/>
        <v>0.2</v>
      </c>
      <c r="EG102" s="77">
        <f t="shared" si="305"/>
        <v>0.2</v>
      </c>
      <c r="EH102" s="77">
        <f t="shared" si="305"/>
        <v>0.2</v>
      </c>
      <c r="EI102" s="77">
        <f t="shared" si="305"/>
        <v>0</v>
      </c>
      <c r="EJ102" s="77">
        <f t="shared" si="305"/>
        <v>0</v>
      </c>
      <c r="EK102" s="77">
        <f t="shared" si="305"/>
        <v>0</v>
      </c>
      <c r="EL102" s="77">
        <f t="shared" si="306"/>
        <v>0</v>
      </c>
      <c r="EM102" s="77">
        <f t="shared" si="306"/>
        <v>0</v>
      </c>
      <c r="EN102" s="77">
        <f t="shared" si="306"/>
        <v>0</v>
      </c>
      <c r="EO102" s="77">
        <f t="shared" si="306"/>
        <v>0</v>
      </c>
      <c r="EP102" s="77">
        <f t="shared" si="306"/>
        <v>0</v>
      </c>
      <c r="EQ102" s="77">
        <f t="shared" si="306"/>
        <v>0</v>
      </c>
      <c r="ER102" s="77">
        <f t="shared" si="306"/>
        <v>0.2</v>
      </c>
      <c r="ES102" s="77">
        <f t="shared" si="306"/>
        <v>0.2</v>
      </c>
      <c r="ET102" s="77">
        <f t="shared" si="306"/>
        <v>0.2</v>
      </c>
      <c r="EU102" s="77">
        <f t="shared" si="306"/>
        <v>0.2</v>
      </c>
      <c r="EV102" s="77">
        <f t="shared" si="307"/>
        <v>0.2</v>
      </c>
      <c r="EW102" s="77">
        <f t="shared" si="307"/>
        <v>0.2</v>
      </c>
      <c r="EX102" s="77">
        <f t="shared" si="307"/>
        <v>0.2</v>
      </c>
      <c r="EY102" s="77">
        <f t="shared" si="307"/>
        <v>0.4</v>
      </c>
      <c r="EZ102" s="77">
        <f t="shared" si="307"/>
        <v>0.4</v>
      </c>
      <c r="FA102" s="77">
        <f t="shared" si="307"/>
        <v>0.4</v>
      </c>
      <c r="FB102" s="77">
        <f t="shared" si="307"/>
        <v>0.2</v>
      </c>
      <c r="FC102" s="77">
        <f t="shared" si="307"/>
        <v>0.2</v>
      </c>
      <c r="FD102" s="77">
        <f t="shared" si="307"/>
        <v>0</v>
      </c>
      <c r="FE102" s="77">
        <f t="shared" si="307"/>
        <v>0</v>
      </c>
      <c r="FF102" s="77">
        <f t="shared" si="308"/>
        <v>0.8</v>
      </c>
      <c r="FG102" s="77">
        <f t="shared" si="308"/>
        <v>0.8</v>
      </c>
      <c r="FH102" s="77">
        <f t="shared" si="308"/>
        <v>0.8</v>
      </c>
      <c r="FI102" s="77">
        <f t="shared" si="308"/>
        <v>0.8</v>
      </c>
      <c r="FJ102" s="77">
        <f t="shared" si="308"/>
        <v>0.8</v>
      </c>
      <c r="FK102" s="77">
        <f t="shared" si="308"/>
        <v>0</v>
      </c>
      <c r="FL102" s="77">
        <f t="shared" si="308"/>
        <v>0</v>
      </c>
      <c r="FM102" s="77">
        <f t="shared" si="308"/>
        <v>2.4</v>
      </c>
      <c r="FN102" s="77">
        <f t="shared" si="308"/>
        <v>2.8</v>
      </c>
      <c r="FO102" s="77">
        <f t="shared" si="308"/>
        <v>3.4</v>
      </c>
      <c r="FP102" s="77">
        <f t="shared" si="309"/>
        <v>3.6</v>
      </c>
      <c r="FQ102" s="77">
        <f t="shared" si="309"/>
        <v>3.6</v>
      </c>
      <c r="FR102" s="77">
        <f t="shared" si="309"/>
        <v>1.2</v>
      </c>
      <c r="FS102" s="77">
        <f t="shared" si="309"/>
        <v>3</v>
      </c>
      <c r="FT102" s="77">
        <f t="shared" si="309"/>
        <v>4.2</v>
      </c>
      <c r="FU102" s="77">
        <f t="shared" si="309"/>
        <v>4.8</v>
      </c>
      <c r="FV102" s="77">
        <f t="shared" si="309"/>
        <v>5.4</v>
      </c>
      <c r="FW102" s="77">
        <f t="shared" si="309"/>
        <v>6.2</v>
      </c>
      <c r="FX102" s="77">
        <f t="shared" si="309"/>
        <v>5.6</v>
      </c>
      <c r="FY102" s="77">
        <f t="shared" si="309"/>
        <v>5.2</v>
      </c>
      <c r="FZ102" s="77">
        <f t="shared" si="310"/>
        <v>4.5999999999999996</v>
      </c>
      <c r="GA102" s="77">
        <f t="shared" si="310"/>
        <v>5.2</v>
      </c>
      <c r="GB102" s="77">
        <f t="shared" si="310"/>
        <v>4.4000000000000004</v>
      </c>
      <c r="GC102" s="77">
        <f t="shared" si="310"/>
        <v>3.6</v>
      </c>
      <c r="GD102" s="77">
        <f t="shared" si="310"/>
        <v>2.2000000000000002</v>
      </c>
      <c r="GE102" s="77" t="e">
        <f t="shared" si="310"/>
        <v>#N/A</v>
      </c>
      <c r="GF102" s="77" t="e">
        <f t="shared" si="310"/>
        <v>#N/A</v>
      </c>
      <c r="GG102" s="77" t="e">
        <f t="shared" si="310"/>
        <v>#N/A</v>
      </c>
      <c r="GH102" s="77" t="e">
        <f t="shared" si="310"/>
        <v>#N/A</v>
      </c>
      <c r="GI102" s="77" t="e">
        <f t="shared" si="310"/>
        <v>#N/A</v>
      </c>
      <c r="GJ102" s="77" t="e">
        <f t="shared" si="311"/>
        <v>#N/A</v>
      </c>
      <c r="GK102" s="77" t="e">
        <f t="shared" si="311"/>
        <v>#N/A</v>
      </c>
      <c r="GL102" s="77" t="e">
        <f t="shared" si="311"/>
        <v>#N/A</v>
      </c>
      <c r="GM102" s="77" t="e">
        <f t="shared" si="311"/>
        <v>#N/A</v>
      </c>
      <c r="GN102" s="77" t="e">
        <f t="shared" si="311"/>
        <v>#N/A</v>
      </c>
      <c r="GO102" s="77" t="e">
        <f t="shared" si="311"/>
        <v>#N/A</v>
      </c>
      <c r="GP102" s="77" t="e">
        <f t="shared" si="311"/>
        <v>#N/A</v>
      </c>
      <c r="GQ102" s="77" t="e">
        <f t="shared" si="311"/>
        <v>#N/A</v>
      </c>
      <c r="GR102" s="77" t="e">
        <f t="shared" si="311"/>
        <v>#N/A</v>
      </c>
      <c r="GS102" s="77" t="e">
        <f t="shared" si="311"/>
        <v>#N/A</v>
      </c>
      <c r="GT102">
        <v>1</v>
      </c>
      <c r="GV102" s="10">
        <f t="shared" ca="1" si="312"/>
        <v>2.8</v>
      </c>
      <c r="GW102" s="10">
        <f t="shared" ca="1" si="312"/>
        <v>2.8</v>
      </c>
      <c r="GX102" s="10">
        <f t="shared" ca="1" si="312"/>
        <v>2.8</v>
      </c>
      <c r="GY102" s="10">
        <f t="shared" ca="1" si="312"/>
        <v>2.8</v>
      </c>
      <c r="GZ102" s="10">
        <f t="shared" ca="1" si="312"/>
        <v>2.8</v>
      </c>
      <c r="HA102" s="10">
        <f t="shared" ca="1" si="312"/>
        <v>2.8</v>
      </c>
      <c r="HB102" s="10">
        <f t="shared" ca="1" si="312"/>
        <v>2.8</v>
      </c>
      <c r="HC102" s="10">
        <f t="shared" ca="1" si="262"/>
        <v>2.8000000000000003</v>
      </c>
      <c r="HD102" s="10" t="b">
        <f t="shared" ca="1" si="235"/>
        <v>1</v>
      </c>
      <c r="HE102" s="10">
        <f t="array" ref="HE102">MAX(IF(ISNA(L102:FN102),"",L102:FN102))</f>
        <v>2.8</v>
      </c>
      <c r="HF102" s="49">
        <f t="shared" ca="1" si="263"/>
        <v>0.58333333333333337</v>
      </c>
      <c r="HG102" t="str">
        <f t="shared" si="264"/>
        <v>Europe</v>
      </c>
      <c r="HH102" t="str">
        <f t="shared" si="265"/>
        <v>Kosovo</v>
      </c>
      <c r="HI102" s="10">
        <f t="shared" si="266"/>
        <v>2.8</v>
      </c>
      <c r="HJ102" s="10">
        <f t="shared" ca="1" si="267"/>
        <v>112</v>
      </c>
      <c r="HK102" s="10">
        <f t="shared" ca="1" si="268"/>
        <v>0</v>
      </c>
      <c r="HL102" s="10">
        <f t="shared" ca="1" si="269"/>
        <v>0</v>
      </c>
      <c r="HM102" s="10">
        <f t="shared" ca="1" si="270"/>
        <v>0</v>
      </c>
      <c r="HN102" s="10">
        <f t="shared" ca="1" si="271"/>
        <v>1800000</v>
      </c>
      <c r="HO102" s="10">
        <f t="shared" ca="1" si="272"/>
        <v>0</v>
      </c>
      <c r="HP102">
        <f t="array" ref="HP102">LARGE(IF(ISNA(L102:FN102),"",L102:FN102),HP$2)</f>
        <v>2.8</v>
      </c>
      <c r="HQ102">
        <f t="array" ref="HQ102">LARGE(IF(ISNA(M102:GT102),"",M102:GT102),HQ$2)</f>
        <v>5.6</v>
      </c>
      <c r="HR102">
        <f t="array" ref="HR102">LARGE(IF(ISNA(N102:GU102),"",N102:GU102),HR$2)</f>
        <v>5.4</v>
      </c>
      <c r="HS102">
        <f t="array" aca="1" ref="HS102" ca="1">LARGE(IF(ISNA(O102:GV102),"",O102:GV102),HS$2)</f>
        <v>5.2</v>
      </c>
      <c r="HT102">
        <f t="array" aca="1" ref="HT102" ca="1">LARGE(IF(ISNA(P102:GW102),"",P102:GW102),HT$2)</f>
        <v>5.2</v>
      </c>
      <c r="HU102">
        <f t="array" aca="1" ref="HU102" ca="1">LARGE(IF(ISNA(Q102:GX102),"",Q102:GX102),HU$2)</f>
        <v>4.8</v>
      </c>
      <c r="HV102">
        <f t="array" aca="1" ref="HV102" ca="1">LARGE(IF(ISNA(R102:GY102),"",R102:GY102),HV$2)</f>
        <v>4.5999999999999996</v>
      </c>
      <c r="HW102">
        <f t="shared" ca="1" si="214"/>
        <v>4.8</v>
      </c>
    </row>
    <row r="103" spans="1:231" ht="30" customHeight="1" x14ac:dyDescent="0.55000000000000004">
      <c r="A103">
        <f t="shared" si="213"/>
        <v>146</v>
      </c>
      <c r="B103" s="78">
        <f>VLOOKUP(F103,Countries!$D$5:$F$255,3,FALSE)</f>
        <v>20100000</v>
      </c>
      <c r="C103" s="83">
        <f t="shared" ca="1" si="256"/>
        <v>0.67640449438202244</v>
      </c>
      <c r="D103" s="77" t="str">
        <f>VLOOKUP(F103,Countries!$D$5:$E$254,2,FALSE)</f>
        <v>Europe</v>
      </c>
      <c r="E103" s="77" t="str">
        <f>VLOOKUP(F103,Countries!$D$5:$G$254,4,FALSE)</f>
        <v>EaEurope</v>
      </c>
      <c r="F103" s="77" t="str">
        <f>Infections!A141</f>
        <v>Romania</v>
      </c>
      <c r="G103" s="78">
        <f t="shared" ca="1" si="257"/>
        <v>1971</v>
      </c>
      <c r="H103" s="78">
        <f t="shared" ca="1" si="258"/>
        <v>17.2</v>
      </c>
      <c r="I103" s="97" t="str">
        <f t="shared" si="259"/>
        <v>Romania</v>
      </c>
      <c r="J103" s="77">
        <f t="shared" si="260"/>
        <v>0</v>
      </c>
      <c r="K103" s="77">
        <f t="shared" si="261"/>
        <v>0</v>
      </c>
      <c r="L103" s="77" t="e">
        <f t="shared" si="293"/>
        <v>#N/A</v>
      </c>
      <c r="M103" s="77" t="e">
        <f t="shared" si="293"/>
        <v>#N/A</v>
      </c>
      <c r="N103" s="77" t="e">
        <f t="shared" si="293"/>
        <v>#N/A</v>
      </c>
      <c r="O103" s="77">
        <f t="shared" si="293"/>
        <v>0</v>
      </c>
      <c r="P103" s="77">
        <f t="shared" si="293"/>
        <v>0</v>
      </c>
      <c r="Q103" s="77">
        <f t="shared" si="293"/>
        <v>0</v>
      </c>
      <c r="R103" s="77">
        <f t="shared" si="293"/>
        <v>0</v>
      </c>
      <c r="S103" s="77">
        <f t="shared" si="293"/>
        <v>0</v>
      </c>
      <c r="T103" s="77">
        <f t="shared" si="293"/>
        <v>0</v>
      </c>
      <c r="U103" s="77">
        <f t="shared" si="293"/>
        <v>0</v>
      </c>
      <c r="V103" s="77">
        <f t="shared" si="294"/>
        <v>0</v>
      </c>
      <c r="W103" s="77">
        <f t="shared" si="294"/>
        <v>0</v>
      </c>
      <c r="X103" s="77">
        <f t="shared" si="294"/>
        <v>0</v>
      </c>
      <c r="Y103" s="77">
        <f t="shared" si="294"/>
        <v>0</v>
      </c>
      <c r="Z103" s="77">
        <f t="shared" si="294"/>
        <v>0</v>
      </c>
      <c r="AA103" s="77">
        <f t="shared" si="294"/>
        <v>0</v>
      </c>
      <c r="AB103" s="77">
        <f t="shared" si="294"/>
        <v>0</v>
      </c>
      <c r="AC103" s="77">
        <f t="shared" si="294"/>
        <v>0</v>
      </c>
      <c r="AD103" s="77">
        <f t="shared" si="294"/>
        <v>0</v>
      </c>
      <c r="AE103" s="77">
        <f t="shared" si="294"/>
        <v>0</v>
      </c>
      <c r="AF103" s="77">
        <f t="shared" si="295"/>
        <v>0</v>
      </c>
      <c r="AG103" s="77">
        <f t="shared" si="295"/>
        <v>0</v>
      </c>
      <c r="AH103" s="77">
        <f t="shared" si="295"/>
        <v>0</v>
      </c>
      <c r="AI103" s="77">
        <f t="shared" si="295"/>
        <v>0</v>
      </c>
      <c r="AJ103" s="77">
        <f t="shared" si="295"/>
        <v>0</v>
      </c>
      <c r="AK103" s="77">
        <f t="shared" si="295"/>
        <v>0</v>
      </c>
      <c r="AL103" s="77">
        <f t="shared" si="295"/>
        <v>0</v>
      </c>
      <c r="AM103" s="77">
        <f t="shared" si="295"/>
        <v>0</v>
      </c>
      <c r="AN103" s="77">
        <f t="shared" si="295"/>
        <v>0</v>
      </c>
      <c r="AO103" s="77">
        <f t="shared" si="295"/>
        <v>0</v>
      </c>
      <c r="AP103" s="77">
        <f t="shared" si="296"/>
        <v>0</v>
      </c>
      <c r="AQ103" s="77">
        <f t="shared" si="296"/>
        <v>0</v>
      </c>
      <c r="AR103" s="77">
        <f t="shared" si="296"/>
        <v>0</v>
      </c>
      <c r="AS103" s="77">
        <f t="shared" si="296"/>
        <v>0</v>
      </c>
      <c r="AT103" s="77">
        <f t="shared" si="296"/>
        <v>0</v>
      </c>
      <c r="AU103" s="77">
        <f t="shared" si="296"/>
        <v>0</v>
      </c>
      <c r="AV103" s="77">
        <f t="shared" si="296"/>
        <v>0</v>
      </c>
      <c r="AW103" s="77">
        <f t="shared" si="296"/>
        <v>0</v>
      </c>
      <c r="AX103" s="77">
        <f t="shared" si="296"/>
        <v>0</v>
      </c>
      <c r="AY103" s="77">
        <f t="shared" si="296"/>
        <v>0</v>
      </c>
      <c r="AZ103" s="77">
        <f t="shared" si="297"/>
        <v>0</v>
      </c>
      <c r="BA103" s="77">
        <f t="shared" si="297"/>
        <v>0</v>
      </c>
      <c r="BB103" s="77">
        <f t="shared" si="297"/>
        <v>0</v>
      </c>
      <c r="BC103" s="77">
        <f t="shared" si="297"/>
        <v>0</v>
      </c>
      <c r="BD103" s="77">
        <f t="shared" si="297"/>
        <v>0</v>
      </c>
      <c r="BE103" s="77">
        <f t="shared" si="297"/>
        <v>0</v>
      </c>
      <c r="BF103" s="77">
        <f t="shared" si="297"/>
        <v>0</v>
      </c>
      <c r="BG103" s="77">
        <f t="shared" si="297"/>
        <v>0</v>
      </c>
      <c r="BH103" s="77">
        <f t="shared" si="297"/>
        <v>0</v>
      </c>
      <c r="BI103" s="77">
        <f t="shared" si="297"/>
        <v>0</v>
      </c>
      <c r="BJ103" s="77">
        <f t="shared" si="298"/>
        <v>0</v>
      </c>
      <c r="BK103" s="77">
        <f t="shared" si="298"/>
        <v>0</v>
      </c>
      <c r="BL103" s="77">
        <f t="shared" si="298"/>
        <v>0</v>
      </c>
      <c r="BM103" s="77">
        <f t="shared" si="298"/>
        <v>0</v>
      </c>
      <c r="BN103" s="77">
        <f t="shared" si="298"/>
        <v>0</v>
      </c>
      <c r="BO103" s="77">
        <f t="shared" si="298"/>
        <v>0</v>
      </c>
      <c r="BP103" s="77">
        <f t="shared" si="298"/>
        <v>0</v>
      </c>
      <c r="BQ103" s="77">
        <f t="shared" si="298"/>
        <v>0</v>
      </c>
      <c r="BR103" s="77">
        <f t="shared" si="298"/>
        <v>0.6</v>
      </c>
      <c r="BS103" s="77">
        <f t="shared" si="298"/>
        <v>1.4</v>
      </c>
      <c r="BT103" s="77">
        <f t="shared" si="299"/>
        <v>2.2000000000000002</v>
      </c>
      <c r="BU103" s="77">
        <f t="shared" si="299"/>
        <v>3.4</v>
      </c>
      <c r="BV103" s="77">
        <f t="shared" si="299"/>
        <v>4.5999999999999996</v>
      </c>
      <c r="BW103" s="77">
        <f t="shared" si="299"/>
        <v>4.5999999999999996</v>
      </c>
      <c r="BX103" s="77">
        <f t="shared" si="299"/>
        <v>6</v>
      </c>
      <c r="BY103" s="77">
        <f t="shared" si="299"/>
        <v>6.4</v>
      </c>
      <c r="BZ103" s="77">
        <f t="shared" si="299"/>
        <v>9.6</v>
      </c>
      <c r="CA103" s="77">
        <f t="shared" si="299"/>
        <v>11.8</v>
      </c>
      <c r="CB103" s="77">
        <f t="shared" si="299"/>
        <v>13.2</v>
      </c>
      <c r="CC103" s="77">
        <f t="shared" si="299"/>
        <v>15.6</v>
      </c>
      <c r="CD103" s="77">
        <f t="shared" si="300"/>
        <v>18</v>
      </c>
      <c r="CE103" s="77">
        <f t="shared" si="300"/>
        <v>16.2</v>
      </c>
      <c r="CF103" s="77">
        <f t="shared" si="300"/>
        <v>13.8</v>
      </c>
      <c r="CG103" s="77">
        <f t="shared" si="300"/>
        <v>16.8</v>
      </c>
      <c r="CH103" s="77">
        <f t="shared" si="300"/>
        <v>16.399999999999999</v>
      </c>
      <c r="CI103" s="77">
        <f t="shared" si="300"/>
        <v>17.399999999999999</v>
      </c>
      <c r="CJ103" s="77">
        <f t="shared" si="300"/>
        <v>20.399999999999999</v>
      </c>
      <c r="CK103" s="77">
        <f t="shared" si="300"/>
        <v>23.8</v>
      </c>
      <c r="CL103" s="77">
        <f t="shared" si="300"/>
        <v>23</v>
      </c>
      <c r="CM103" s="77">
        <f t="shared" si="300"/>
        <v>23.8</v>
      </c>
      <c r="CN103" s="77">
        <f t="shared" si="301"/>
        <v>22.2</v>
      </c>
      <c r="CO103" s="77">
        <f t="shared" si="301"/>
        <v>20.6</v>
      </c>
      <c r="CP103" s="77">
        <f t="shared" si="301"/>
        <v>20.399999999999999</v>
      </c>
      <c r="CQ103" s="77">
        <f t="shared" si="301"/>
        <v>20.2</v>
      </c>
      <c r="CR103" s="77">
        <f t="shared" si="301"/>
        <v>19</v>
      </c>
      <c r="CS103" s="77">
        <f t="shared" si="301"/>
        <v>18</v>
      </c>
      <c r="CT103" s="77">
        <f t="shared" si="301"/>
        <v>20</v>
      </c>
      <c r="CU103" s="77">
        <f t="shared" si="301"/>
        <v>21.2</v>
      </c>
      <c r="CV103" s="77">
        <f t="shared" si="301"/>
        <v>21.2</v>
      </c>
      <c r="CW103" s="77">
        <f t="shared" si="301"/>
        <v>22.6</v>
      </c>
      <c r="CX103" s="77">
        <f t="shared" si="302"/>
        <v>24.8</v>
      </c>
      <c r="CY103" s="77">
        <f t="shared" si="302"/>
        <v>23.2</v>
      </c>
      <c r="CZ103" s="77">
        <f t="shared" si="302"/>
        <v>24.6</v>
      </c>
      <c r="DA103" s="77">
        <f t="shared" si="302"/>
        <v>24.2</v>
      </c>
      <c r="DB103" s="77">
        <f t="shared" si="302"/>
        <v>23.4</v>
      </c>
      <c r="DC103" s="77">
        <f t="shared" si="302"/>
        <v>23.6</v>
      </c>
      <c r="DD103" s="77">
        <f t="shared" si="302"/>
        <v>25.2</v>
      </c>
      <c r="DE103" s="77">
        <f t="shared" si="302"/>
        <v>23.2</v>
      </c>
      <c r="DF103" s="77">
        <f t="shared" si="302"/>
        <v>25</v>
      </c>
      <c r="DG103" s="77">
        <f t="shared" si="302"/>
        <v>26</v>
      </c>
      <c r="DH103" s="77">
        <f t="shared" si="303"/>
        <v>25.4</v>
      </c>
      <c r="DI103" s="77">
        <f t="shared" si="303"/>
        <v>25</v>
      </c>
      <c r="DJ103" s="77">
        <f t="shared" si="303"/>
        <v>24.8</v>
      </c>
      <c r="DK103" s="77">
        <f t="shared" si="303"/>
        <v>24</v>
      </c>
      <c r="DL103" s="77">
        <f t="shared" si="303"/>
        <v>23.4</v>
      </c>
      <c r="DM103" s="77">
        <f t="shared" si="303"/>
        <v>26.6</v>
      </c>
      <c r="DN103" s="77">
        <f t="shared" si="303"/>
        <v>24.2</v>
      </c>
      <c r="DO103" s="77">
        <f t="shared" si="303"/>
        <v>24</v>
      </c>
      <c r="DP103" s="77">
        <f t="shared" si="303"/>
        <v>23.6</v>
      </c>
      <c r="DQ103" s="77">
        <f t="shared" si="303"/>
        <v>22.8</v>
      </c>
      <c r="DR103" s="77">
        <f t="shared" si="304"/>
        <v>22.6</v>
      </c>
      <c r="DS103" s="77">
        <f t="shared" si="304"/>
        <v>22.8</v>
      </c>
      <c r="DT103" s="77">
        <f t="shared" si="304"/>
        <v>21.8</v>
      </c>
      <c r="DU103" s="77">
        <f t="shared" si="304"/>
        <v>22.4</v>
      </c>
      <c r="DV103" s="77">
        <f t="shared" si="304"/>
        <v>21</v>
      </c>
      <c r="DW103" s="77">
        <f t="shared" si="304"/>
        <v>16.8</v>
      </c>
      <c r="DX103" s="77">
        <f t="shared" si="304"/>
        <v>16.8</v>
      </c>
      <c r="DY103" s="77">
        <f t="shared" si="304"/>
        <v>15.4</v>
      </c>
      <c r="DZ103" s="77">
        <f t="shared" si="304"/>
        <v>12.4</v>
      </c>
      <c r="EA103" s="77">
        <f t="shared" si="304"/>
        <v>11.8</v>
      </c>
      <c r="EB103" s="77">
        <f t="shared" si="305"/>
        <v>11.2</v>
      </c>
      <c r="EC103" s="77">
        <f t="shared" si="305"/>
        <v>9.6</v>
      </c>
      <c r="ED103" s="77">
        <f t="shared" si="305"/>
        <v>11.6</v>
      </c>
      <c r="EE103" s="77">
        <f t="shared" si="305"/>
        <v>12</v>
      </c>
      <c r="EF103" s="77">
        <f t="shared" si="305"/>
        <v>12.2</v>
      </c>
      <c r="EG103" s="77">
        <f t="shared" si="305"/>
        <v>11.8</v>
      </c>
      <c r="EH103" s="77">
        <f t="shared" si="305"/>
        <v>12.6</v>
      </c>
      <c r="EI103" s="77">
        <f t="shared" si="305"/>
        <v>10.8</v>
      </c>
      <c r="EJ103" s="77">
        <f t="shared" si="305"/>
        <v>10</v>
      </c>
      <c r="EK103" s="77">
        <f t="shared" si="305"/>
        <v>9.8000000000000007</v>
      </c>
      <c r="EL103" s="77">
        <f t="shared" si="306"/>
        <v>10.6</v>
      </c>
      <c r="EM103" s="77">
        <f t="shared" si="306"/>
        <v>9.6</v>
      </c>
      <c r="EN103" s="77">
        <f t="shared" si="306"/>
        <v>9.1999999999999993</v>
      </c>
      <c r="EO103" s="77">
        <f t="shared" si="306"/>
        <v>10</v>
      </c>
      <c r="EP103" s="77">
        <f t="shared" si="306"/>
        <v>9.1999999999999993</v>
      </c>
      <c r="EQ103" s="77">
        <f t="shared" si="306"/>
        <v>9</v>
      </c>
      <c r="ER103" s="77">
        <f t="shared" si="306"/>
        <v>8.6</v>
      </c>
      <c r="ES103" s="77">
        <f t="shared" si="306"/>
        <v>9.8000000000000007</v>
      </c>
      <c r="ET103" s="77">
        <f t="shared" si="306"/>
        <v>8.8000000000000007</v>
      </c>
      <c r="EU103" s="77">
        <f t="shared" si="306"/>
        <v>9.4</v>
      </c>
      <c r="EV103" s="77">
        <f t="shared" si="307"/>
        <v>9.4</v>
      </c>
      <c r="EW103" s="77">
        <f t="shared" si="307"/>
        <v>11</v>
      </c>
      <c r="EX103" s="77">
        <f t="shared" si="307"/>
        <v>11.2</v>
      </c>
      <c r="EY103" s="77">
        <f t="shared" si="307"/>
        <v>13.4</v>
      </c>
      <c r="EZ103" s="77">
        <f t="shared" si="307"/>
        <v>13.6</v>
      </c>
      <c r="FA103" s="77">
        <f t="shared" si="307"/>
        <v>14.2</v>
      </c>
      <c r="FB103" s="77">
        <f t="shared" si="307"/>
        <v>15.8</v>
      </c>
      <c r="FC103" s="77">
        <f t="shared" si="307"/>
        <v>14.8</v>
      </c>
      <c r="FD103" s="77">
        <f t="shared" si="307"/>
        <v>14.6</v>
      </c>
      <c r="FE103" s="77">
        <f t="shared" si="307"/>
        <v>15</v>
      </c>
      <c r="FF103" s="77">
        <f t="shared" si="308"/>
        <v>14.4</v>
      </c>
      <c r="FG103" s="77">
        <f t="shared" si="308"/>
        <v>13.2</v>
      </c>
      <c r="FH103" s="77">
        <f t="shared" si="308"/>
        <v>14.2</v>
      </c>
      <c r="FI103" s="77">
        <f t="shared" si="308"/>
        <v>13</v>
      </c>
      <c r="FJ103" s="77">
        <f t="shared" si="308"/>
        <v>13.4</v>
      </c>
      <c r="FK103" s="77">
        <f t="shared" si="308"/>
        <v>13.2</v>
      </c>
      <c r="FL103" s="77">
        <f t="shared" si="308"/>
        <v>14.6</v>
      </c>
      <c r="FM103" s="77">
        <f t="shared" si="308"/>
        <v>15.8</v>
      </c>
      <c r="FN103" s="77">
        <f t="shared" si="308"/>
        <v>17.2</v>
      </c>
      <c r="FO103" s="77">
        <f t="shared" si="308"/>
        <v>17.600000000000001</v>
      </c>
      <c r="FP103" s="77">
        <f t="shared" si="309"/>
        <v>19.600000000000001</v>
      </c>
      <c r="FQ103" s="77">
        <f t="shared" si="309"/>
        <v>19.2</v>
      </c>
      <c r="FR103" s="77">
        <f t="shared" si="309"/>
        <v>19.399999999999999</v>
      </c>
      <c r="FS103" s="77">
        <f t="shared" si="309"/>
        <v>19.8</v>
      </c>
      <c r="FT103" s="77">
        <f t="shared" si="309"/>
        <v>20.2</v>
      </c>
      <c r="FU103" s="77">
        <f t="shared" si="309"/>
        <v>22.4</v>
      </c>
      <c r="FV103" s="77">
        <f t="shared" si="309"/>
        <v>21.8</v>
      </c>
      <c r="FW103" s="77">
        <f t="shared" si="309"/>
        <v>20.6</v>
      </c>
      <c r="FX103" s="77">
        <f t="shared" si="309"/>
        <v>19.399999999999999</v>
      </c>
      <c r="FY103" s="77">
        <f t="shared" si="309"/>
        <v>20.6</v>
      </c>
      <c r="FZ103" s="77">
        <f t="shared" si="310"/>
        <v>17</v>
      </c>
      <c r="GA103" s="77">
        <f t="shared" si="310"/>
        <v>16.8</v>
      </c>
      <c r="GB103" s="77">
        <f t="shared" si="310"/>
        <v>19.399999999999999</v>
      </c>
      <c r="GC103" s="77">
        <f t="shared" si="310"/>
        <v>21</v>
      </c>
      <c r="GD103" s="77">
        <f t="shared" si="310"/>
        <v>20</v>
      </c>
      <c r="GE103" s="77" t="e">
        <f t="shared" si="310"/>
        <v>#N/A</v>
      </c>
      <c r="GF103" s="77" t="e">
        <f t="shared" si="310"/>
        <v>#N/A</v>
      </c>
      <c r="GG103" s="77" t="e">
        <f t="shared" si="310"/>
        <v>#N/A</v>
      </c>
      <c r="GH103" s="77" t="e">
        <f t="shared" si="310"/>
        <v>#N/A</v>
      </c>
      <c r="GI103" s="77" t="e">
        <f t="shared" si="310"/>
        <v>#N/A</v>
      </c>
      <c r="GJ103" s="77" t="e">
        <f t="shared" si="311"/>
        <v>#N/A</v>
      </c>
      <c r="GK103" s="77" t="e">
        <f t="shared" si="311"/>
        <v>#N/A</v>
      </c>
      <c r="GL103" s="77" t="e">
        <f t="shared" si="311"/>
        <v>#N/A</v>
      </c>
      <c r="GM103" s="77" t="e">
        <f t="shared" si="311"/>
        <v>#N/A</v>
      </c>
      <c r="GN103" s="77" t="e">
        <f t="shared" si="311"/>
        <v>#N/A</v>
      </c>
      <c r="GO103" s="77" t="e">
        <f t="shared" si="311"/>
        <v>#N/A</v>
      </c>
      <c r="GP103" s="77" t="e">
        <f t="shared" si="311"/>
        <v>#N/A</v>
      </c>
      <c r="GQ103" s="77" t="e">
        <f t="shared" si="311"/>
        <v>#N/A</v>
      </c>
      <c r="GR103" s="77" t="e">
        <f t="shared" si="311"/>
        <v>#N/A</v>
      </c>
      <c r="GS103" s="77" t="e">
        <f t="shared" si="311"/>
        <v>#N/A</v>
      </c>
      <c r="GT103">
        <v>1</v>
      </c>
      <c r="GV103" s="10">
        <f t="shared" ca="1" si="312"/>
        <v>17.2</v>
      </c>
      <c r="GW103" s="10">
        <f t="shared" ca="1" si="312"/>
        <v>17.2</v>
      </c>
      <c r="GX103" s="10">
        <f t="shared" ca="1" si="312"/>
        <v>17.2</v>
      </c>
      <c r="GY103" s="10">
        <f t="shared" ca="1" si="312"/>
        <v>17.2</v>
      </c>
      <c r="GZ103" s="10">
        <f t="shared" ca="1" si="312"/>
        <v>17.2</v>
      </c>
      <c r="HA103" s="10">
        <f t="shared" ca="1" si="312"/>
        <v>17.2</v>
      </c>
      <c r="HB103" s="10">
        <f t="shared" ca="1" si="312"/>
        <v>17.2</v>
      </c>
      <c r="HC103" s="10">
        <f t="shared" ca="1" si="262"/>
        <v>17.2</v>
      </c>
      <c r="HD103" s="10" t="b">
        <f t="shared" ca="1" si="235"/>
        <v>0</v>
      </c>
      <c r="HE103" s="10">
        <f t="array" ref="HE103">MAX(IF(ISNA(L103:FN103),"",L103:FN103))</f>
        <v>26.6</v>
      </c>
      <c r="HF103" s="49">
        <f t="shared" ca="1" si="263"/>
        <v>0.67640449438202244</v>
      </c>
      <c r="HG103" t="str">
        <f t="shared" si="264"/>
        <v>Europe</v>
      </c>
      <c r="HH103" t="str">
        <f t="shared" si="265"/>
        <v>Romania</v>
      </c>
      <c r="HI103" s="10">
        <f t="shared" si="266"/>
        <v>26.6</v>
      </c>
      <c r="HJ103" s="10">
        <f t="shared" ca="1" si="267"/>
        <v>1971</v>
      </c>
      <c r="HK103" s="10">
        <f t="shared" ca="1" si="268"/>
        <v>0</v>
      </c>
      <c r="HL103" s="10">
        <f t="shared" ca="1" si="269"/>
        <v>0</v>
      </c>
      <c r="HM103" s="10">
        <f t="shared" ca="1" si="270"/>
        <v>0</v>
      </c>
      <c r="HN103" s="10">
        <f t="shared" ca="1" si="271"/>
        <v>20100000</v>
      </c>
      <c r="HO103" s="10">
        <f t="shared" ca="1" si="272"/>
        <v>0</v>
      </c>
      <c r="HP103">
        <f t="array" ref="HP103">LARGE(IF(ISNA(L103:FN103),"",L103:FN103),HP$2)</f>
        <v>26.6</v>
      </c>
      <c r="HQ103">
        <f t="array" ref="HQ103">LARGE(IF(ISNA(M103:GT103),"",M103:GT103),HQ$2)</f>
        <v>26</v>
      </c>
      <c r="HR103">
        <f t="array" ref="HR103">LARGE(IF(ISNA(N103:GU103),"",N103:GU103),HR$2)</f>
        <v>25.4</v>
      </c>
      <c r="HS103">
        <f t="array" aca="1" ref="HS103" ca="1">LARGE(IF(ISNA(O103:GV103),"",O103:GV103),HS$2)</f>
        <v>25.2</v>
      </c>
      <c r="HT103">
        <f t="array" aca="1" ref="HT103" ca="1">LARGE(IF(ISNA(P103:GW103),"",P103:GW103),HT$2)</f>
        <v>25</v>
      </c>
      <c r="HU103">
        <f t="array" aca="1" ref="HU103" ca="1">LARGE(IF(ISNA(Q103:GX103),"",Q103:GX103),HU$2)</f>
        <v>25</v>
      </c>
      <c r="HV103">
        <f t="array" aca="1" ref="HV103" ca="1">LARGE(IF(ISNA(R103:GY103),"",R103:GY103),HV$2)</f>
        <v>24.8</v>
      </c>
      <c r="HW103">
        <f t="shared" ca="1" si="214"/>
        <v>25.428571428571427</v>
      </c>
    </row>
    <row r="104" spans="1:231" ht="30" hidden="1" customHeight="1" x14ac:dyDescent="0.55000000000000004">
      <c r="A104">
        <f t="shared" si="213"/>
        <v>40</v>
      </c>
      <c r="B104" s="78">
        <f>VLOOKUP(F104,Countries!$D$5:$F$255,3,FALSE)</f>
        <v>34900000</v>
      </c>
      <c r="C104" s="83">
        <f t="shared" ca="1" si="256"/>
        <v>9.6447543160690569E-2</v>
      </c>
      <c r="D104" s="77" t="str">
        <f>VLOOKUP(F104,Countries!$D$5:$E$254,2,FALSE)</f>
        <v>NorthAmerica</v>
      </c>
      <c r="E104" s="77" t="str">
        <f>VLOOKUP(F104,Countries!$D$5:$G$254,4,FALSE)</f>
        <v>NoAmerica</v>
      </c>
      <c r="F104" s="77" t="str">
        <f>Infections!A36</f>
        <v>Canada</v>
      </c>
      <c r="G104" s="78">
        <f t="shared" ca="1" si="257"/>
        <v>8875</v>
      </c>
      <c r="H104" s="78">
        <f t="shared" ca="1" si="258"/>
        <v>16.599999999999998</v>
      </c>
      <c r="I104" s="97" t="str">
        <f t="shared" si="259"/>
        <v>Canada</v>
      </c>
      <c r="J104" s="77">
        <f t="shared" si="260"/>
        <v>0</v>
      </c>
      <c r="K104" s="77">
        <f t="shared" si="261"/>
        <v>0</v>
      </c>
      <c r="L104" s="77" t="e">
        <f t="shared" si="293"/>
        <v>#N/A</v>
      </c>
      <c r="M104" s="77" t="e">
        <f t="shared" si="293"/>
        <v>#N/A</v>
      </c>
      <c r="N104" s="77" t="e">
        <f t="shared" si="293"/>
        <v>#N/A</v>
      </c>
      <c r="O104" s="77">
        <f t="shared" si="293"/>
        <v>0</v>
      </c>
      <c r="P104" s="77">
        <f t="shared" si="293"/>
        <v>0</v>
      </c>
      <c r="Q104" s="77">
        <f t="shared" si="293"/>
        <v>0</v>
      </c>
      <c r="R104" s="77">
        <f t="shared" si="293"/>
        <v>0</v>
      </c>
      <c r="S104" s="77">
        <f t="shared" si="293"/>
        <v>0</v>
      </c>
      <c r="T104" s="77">
        <f t="shared" si="293"/>
        <v>0</v>
      </c>
      <c r="U104" s="77">
        <f t="shared" si="293"/>
        <v>0</v>
      </c>
      <c r="V104" s="77">
        <f t="shared" si="294"/>
        <v>0</v>
      </c>
      <c r="W104" s="77">
        <f t="shared" si="294"/>
        <v>0</v>
      </c>
      <c r="X104" s="77">
        <f t="shared" si="294"/>
        <v>0</v>
      </c>
      <c r="Y104" s="77">
        <f t="shared" si="294"/>
        <v>0</v>
      </c>
      <c r="Z104" s="77">
        <f t="shared" si="294"/>
        <v>0</v>
      </c>
      <c r="AA104" s="77">
        <f t="shared" si="294"/>
        <v>0</v>
      </c>
      <c r="AB104" s="77">
        <f t="shared" si="294"/>
        <v>0</v>
      </c>
      <c r="AC104" s="77">
        <f t="shared" si="294"/>
        <v>0</v>
      </c>
      <c r="AD104" s="77">
        <f t="shared" si="294"/>
        <v>0</v>
      </c>
      <c r="AE104" s="77">
        <f t="shared" si="294"/>
        <v>0</v>
      </c>
      <c r="AF104" s="77">
        <f t="shared" si="295"/>
        <v>0</v>
      </c>
      <c r="AG104" s="77">
        <f t="shared" si="295"/>
        <v>0</v>
      </c>
      <c r="AH104" s="77">
        <f t="shared" si="295"/>
        <v>0</v>
      </c>
      <c r="AI104" s="77">
        <f t="shared" si="295"/>
        <v>0</v>
      </c>
      <c r="AJ104" s="77">
        <f t="shared" si="295"/>
        <v>0</v>
      </c>
      <c r="AK104" s="77">
        <f t="shared" si="295"/>
        <v>0</v>
      </c>
      <c r="AL104" s="77">
        <f t="shared" si="295"/>
        <v>0</v>
      </c>
      <c r="AM104" s="77">
        <f t="shared" si="295"/>
        <v>0</v>
      </c>
      <c r="AN104" s="77">
        <f t="shared" si="295"/>
        <v>0</v>
      </c>
      <c r="AO104" s="77">
        <f t="shared" si="295"/>
        <v>0</v>
      </c>
      <c r="AP104" s="77">
        <f t="shared" si="296"/>
        <v>0</v>
      </c>
      <c r="AQ104" s="77">
        <f t="shared" si="296"/>
        <v>0</v>
      </c>
      <c r="AR104" s="77">
        <f t="shared" si="296"/>
        <v>0</v>
      </c>
      <c r="AS104" s="77">
        <f t="shared" si="296"/>
        <v>0</v>
      </c>
      <c r="AT104" s="77">
        <f t="shared" si="296"/>
        <v>0</v>
      </c>
      <c r="AU104" s="77">
        <f t="shared" si="296"/>
        <v>0</v>
      </c>
      <c r="AV104" s="77">
        <f t="shared" si="296"/>
        <v>0</v>
      </c>
      <c r="AW104" s="77">
        <f t="shared" si="296"/>
        <v>0</v>
      </c>
      <c r="AX104" s="77">
        <f t="shared" si="296"/>
        <v>0</v>
      </c>
      <c r="AY104" s="77">
        <f t="shared" si="296"/>
        <v>0</v>
      </c>
      <c r="AZ104" s="77">
        <f t="shared" si="297"/>
        <v>0</v>
      </c>
      <c r="BA104" s="77">
        <f t="shared" si="297"/>
        <v>0</v>
      </c>
      <c r="BB104" s="77">
        <f t="shared" si="297"/>
        <v>0</v>
      </c>
      <c r="BC104" s="77">
        <f t="shared" si="297"/>
        <v>0</v>
      </c>
      <c r="BD104" s="77">
        <f t="shared" si="297"/>
        <v>0</v>
      </c>
      <c r="BE104" s="77">
        <f t="shared" si="297"/>
        <v>0.2</v>
      </c>
      <c r="BF104" s="77">
        <f t="shared" si="297"/>
        <v>0.2</v>
      </c>
      <c r="BG104" s="77">
        <f t="shared" si="297"/>
        <v>0.2</v>
      </c>
      <c r="BH104" s="77">
        <f t="shared" si="297"/>
        <v>0.2</v>
      </c>
      <c r="BI104" s="77">
        <f t="shared" si="297"/>
        <v>0.2</v>
      </c>
      <c r="BJ104" s="77">
        <f t="shared" si="298"/>
        <v>0</v>
      </c>
      <c r="BK104" s="77">
        <f t="shared" si="298"/>
        <v>0</v>
      </c>
      <c r="BL104" s="77">
        <f t="shared" si="298"/>
        <v>0.6</v>
      </c>
      <c r="BM104" s="77">
        <f t="shared" si="298"/>
        <v>0.8</v>
      </c>
      <c r="BN104" s="77">
        <f t="shared" si="298"/>
        <v>1.4</v>
      </c>
      <c r="BO104" s="77">
        <f t="shared" si="298"/>
        <v>1.6</v>
      </c>
      <c r="BP104" s="77">
        <f t="shared" si="298"/>
        <v>2.2000000000000002</v>
      </c>
      <c r="BQ104" s="77">
        <f t="shared" si="298"/>
        <v>3</v>
      </c>
      <c r="BR104" s="77">
        <f t="shared" si="298"/>
        <v>3.2</v>
      </c>
      <c r="BS104" s="77">
        <f t="shared" si="298"/>
        <v>3.4</v>
      </c>
      <c r="BT104" s="77">
        <f t="shared" si="299"/>
        <v>3.4</v>
      </c>
      <c r="BU104" s="77">
        <f t="shared" si="299"/>
        <v>3.6</v>
      </c>
      <c r="BV104" s="77">
        <f t="shared" si="299"/>
        <v>3.8</v>
      </c>
      <c r="BW104" s="77">
        <f t="shared" si="299"/>
        <v>6.6</v>
      </c>
      <c r="BX104" s="77">
        <f t="shared" si="299"/>
        <v>7.2</v>
      </c>
      <c r="BY104" s="77">
        <f t="shared" si="299"/>
        <v>7.6</v>
      </c>
      <c r="BZ104" s="77">
        <f t="shared" si="299"/>
        <v>10</v>
      </c>
      <c r="CA104" s="77">
        <f t="shared" si="299"/>
        <v>12.6</v>
      </c>
      <c r="CB104" s="77">
        <f t="shared" si="299"/>
        <v>11</v>
      </c>
      <c r="CC104" s="77">
        <f t="shared" si="299"/>
        <v>15.6</v>
      </c>
      <c r="CD104" s="77">
        <f t="shared" si="300"/>
        <v>23</v>
      </c>
      <c r="CE104" s="77">
        <f t="shared" si="300"/>
        <v>27.6</v>
      </c>
      <c r="CF104" s="77">
        <f t="shared" si="300"/>
        <v>31.6</v>
      </c>
      <c r="CG104" s="77">
        <f t="shared" si="300"/>
        <v>46</v>
      </c>
      <c r="CH104" s="77">
        <f t="shared" si="300"/>
        <v>47.2</v>
      </c>
      <c r="CI104" s="77">
        <f t="shared" si="300"/>
        <v>45.6</v>
      </c>
      <c r="CJ104" s="77">
        <f t="shared" si="300"/>
        <v>57</v>
      </c>
      <c r="CK104" s="77">
        <f t="shared" si="300"/>
        <v>59.6</v>
      </c>
      <c r="CL104" s="77">
        <f t="shared" si="300"/>
        <v>63</v>
      </c>
      <c r="CM104" s="77">
        <f t="shared" si="300"/>
        <v>67.8</v>
      </c>
      <c r="CN104" s="77">
        <f t="shared" si="301"/>
        <v>74.8</v>
      </c>
      <c r="CO104" s="77">
        <f t="shared" si="301"/>
        <v>79.599999999999994</v>
      </c>
      <c r="CP104" s="77">
        <f t="shared" si="301"/>
        <v>90.2</v>
      </c>
      <c r="CQ104" s="77">
        <f t="shared" si="301"/>
        <v>121</v>
      </c>
      <c r="CR104" s="77">
        <f t="shared" si="301"/>
        <v>128.4</v>
      </c>
      <c r="CS104" s="77">
        <f t="shared" si="301"/>
        <v>124</v>
      </c>
      <c r="CT104" s="77">
        <f t="shared" si="301"/>
        <v>132.80000000000001</v>
      </c>
      <c r="CU104" s="77">
        <f t="shared" si="301"/>
        <v>143.80000000000001</v>
      </c>
      <c r="CV104" s="77">
        <f t="shared" si="301"/>
        <v>130.19999999999999</v>
      </c>
      <c r="CW104" s="77">
        <f t="shared" si="301"/>
        <v>144.4</v>
      </c>
      <c r="CX104" s="77">
        <f t="shared" si="302"/>
        <v>168</v>
      </c>
      <c r="CY104" s="77">
        <f t="shared" si="302"/>
        <v>167.4</v>
      </c>
      <c r="CZ104" s="77">
        <f t="shared" si="302"/>
        <v>168.8</v>
      </c>
      <c r="DA104" s="77">
        <f t="shared" si="302"/>
        <v>155.4</v>
      </c>
      <c r="DB104" s="77">
        <f t="shared" si="302"/>
        <v>152.6</v>
      </c>
      <c r="DC104" s="77">
        <f t="shared" si="302"/>
        <v>148.4</v>
      </c>
      <c r="DD104" s="77">
        <f t="shared" si="302"/>
        <v>150.6</v>
      </c>
      <c r="DE104" s="77">
        <f t="shared" si="302"/>
        <v>147.80000000000001</v>
      </c>
      <c r="DF104" s="77">
        <f t="shared" si="302"/>
        <v>170</v>
      </c>
      <c r="DG104" s="77">
        <f t="shared" si="302"/>
        <v>168.6</v>
      </c>
      <c r="DH104" s="77">
        <f t="shared" si="303"/>
        <v>162.4</v>
      </c>
      <c r="DI104" s="77">
        <f t="shared" si="303"/>
        <v>169.6</v>
      </c>
      <c r="DJ104" s="77">
        <f t="shared" si="303"/>
        <v>176</v>
      </c>
      <c r="DK104" s="77">
        <f t="shared" si="303"/>
        <v>165.8</v>
      </c>
      <c r="DL104" s="77">
        <f t="shared" si="303"/>
        <v>171.4</v>
      </c>
      <c r="DM104" s="77">
        <f t="shared" si="303"/>
        <v>180.4</v>
      </c>
      <c r="DN104" s="77">
        <f t="shared" si="303"/>
        <v>164</v>
      </c>
      <c r="DO104" s="77">
        <f t="shared" si="303"/>
        <v>160.19999999999999</v>
      </c>
      <c r="DP104" s="77">
        <f t="shared" si="303"/>
        <v>149.80000000000001</v>
      </c>
      <c r="DQ104" s="77">
        <f t="shared" si="303"/>
        <v>151.80000000000001</v>
      </c>
      <c r="DR104" s="77">
        <f t="shared" si="304"/>
        <v>145.6</v>
      </c>
      <c r="DS104" s="77">
        <f t="shared" si="304"/>
        <v>153.80000000000001</v>
      </c>
      <c r="DT104" s="77">
        <f t="shared" si="304"/>
        <v>137.6</v>
      </c>
      <c r="DU104" s="77">
        <f t="shared" si="304"/>
        <v>137</v>
      </c>
      <c r="DV104" s="77">
        <f t="shared" si="304"/>
        <v>120.6</v>
      </c>
      <c r="DW104" s="77">
        <f t="shared" si="304"/>
        <v>107</v>
      </c>
      <c r="DX104" s="77">
        <f t="shared" si="304"/>
        <v>87.2</v>
      </c>
      <c r="DY104" s="77">
        <f t="shared" si="304"/>
        <v>94.2</v>
      </c>
      <c r="DZ104" s="77">
        <f t="shared" si="304"/>
        <v>93.4</v>
      </c>
      <c r="EA104" s="77">
        <f t="shared" si="304"/>
        <v>91.4</v>
      </c>
      <c r="EB104" s="77">
        <f t="shared" si="305"/>
        <v>101.2</v>
      </c>
      <c r="EC104" s="77">
        <f t="shared" si="305"/>
        <v>101.2</v>
      </c>
      <c r="ED104" s="77">
        <f t="shared" si="305"/>
        <v>101</v>
      </c>
      <c r="EE104" s="77">
        <f t="shared" si="305"/>
        <v>97.2</v>
      </c>
      <c r="EF104" s="77">
        <f t="shared" si="305"/>
        <v>103.2</v>
      </c>
      <c r="EG104" s="77">
        <f t="shared" si="305"/>
        <v>103.2</v>
      </c>
      <c r="EH104" s="77">
        <f t="shared" si="305"/>
        <v>105.8</v>
      </c>
      <c r="EI104" s="77">
        <f t="shared" si="305"/>
        <v>100.8</v>
      </c>
      <c r="EJ104" s="77">
        <f t="shared" si="305"/>
        <v>124.2</v>
      </c>
      <c r="EK104" s="77">
        <f t="shared" si="305"/>
        <v>105.6</v>
      </c>
      <c r="EL104" s="77">
        <f t="shared" si="306"/>
        <v>99.2</v>
      </c>
      <c r="EM104" s="77">
        <f t="shared" si="306"/>
        <v>103.2</v>
      </c>
      <c r="EN104" s="77">
        <f t="shared" si="306"/>
        <v>111.6</v>
      </c>
      <c r="EO104" s="77">
        <f t="shared" si="306"/>
        <v>80.8</v>
      </c>
      <c r="EP104" s="77">
        <f t="shared" si="306"/>
        <v>89.2</v>
      </c>
      <c r="EQ104" s="77">
        <f t="shared" si="306"/>
        <v>79.8</v>
      </c>
      <c r="ER104" s="77">
        <f t="shared" si="306"/>
        <v>66.2</v>
      </c>
      <c r="ES104" s="77">
        <f t="shared" si="306"/>
        <v>50.6</v>
      </c>
      <c r="ET104" s="77">
        <f t="shared" si="306"/>
        <v>52</v>
      </c>
      <c r="EU104" s="77">
        <f t="shared" si="306"/>
        <v>44.2</v>
      </c>
      <c r="EV104" s="77">
        <f t="shared" si="307"/>
        <v>49.6</v>
      </c>
      <c r="EW104" s="77">
        <f t="shared" si="307"/>
        <v>54.6</v>
      </c>
      <c r="EX104" s="77">
        <f t="shared" si="307"/>
        <v>49.6</v>
      </c>
      <c r="EY104" s="77">
        <f t="shared" si="307"/>
        <v>38</v>
      </c>
      <c r="EZ104" s="77">
        <f t="shared" si="307"/>
        <v>40</v>
      </c>
      <c r="FA104" s="77">
        <f t="shared" si="307"/>
        <v>37.4</v>
      </c>
      <c r="FB104" s="77">
        <f t="shared" si="307"/>
        <v>35.6</v>
      </c>
      <c r="FC104" s="77">
        <f t="shared" si="307"/>
        <v>38</v>
      </c>
      <c r="FD104" s="77">
        <f t="shared" si="307"/>
        <v>47.6</v>
      </c>
      <c r="FE104" s="77">
        <f t="shared" si="307"/>
        <v>42.2</v>
      </c>
      <c r="FF104" s="77">
        <f t="shared" si="308"/>
        <v>36.4</v>
      </c>
      <c r="FG104" s="77">
        <f t="shared" si="308"/>
        <v>30.2</v>
      </c>
      <c r="FH104" s="77">
        <f t="shared" si="308"/>
        <v>27.2</v>
      </c>
      <c r="FI104" s="77">
        <f t="shared" si="308"/>
        <v>20.2</v>
      </c>
      <c r="FJ104" s="77">
        <f t="shared" si="308"/>
        <v>17.8</v>
      </c>
      <c r="FK104" s="77">
        <f t="shared" si="308"/>
        <v>16.399999999999999</v>
      </c>
      <c r="FL104" s="77">
        <f t="shared" si="308"/>
        <v>14</v>
      </c>
      <c r="FM104" s="77">
        <f t="shared" si="308"/>
        <v>16.8</v>
      </c>
      <c r="FN104" s="77">
        <f t="shared" si="308"/>
        <v>16.600000000000001</v>
      </c>
      <c r="FO104" s="77">
        <f t="shared" si="308"/>
        <v>21.4</v>
      </c>
      <c r="FP104" s="77">
        <f t="shared" si="309"/>
        <v>24.8</v>
      </c>
      <c r="FQ104" s="77">
        <f t="shared" si="309"/>
        <v>28</v>
      </c>
      <c r="FR104" s="77">
        <f t="shared" si="309"/>
        <v>20.8</v>
      </c>
      <c r="FS104" s="77">
        <f t="shared" si="309"/>
        <v>17.8</v>
      </c>
      <c r="FT104" s="77">
        <f t="shared" si="309"/>
        <v>14</v>
      </c>
      <c r="FU104" s="77">
        <f t="shared" si="309"/>
        <v>13</v>
      </c>
      <c r="FV104" s="77">
        <f t="shared" si="309"/>
        <v>12.8</v>
      </c>
      <c r="FW104" s="77">
        <f t="shared" si="309"/>
        <v>13</v>
      </c>
      <c r="FX104" s="77">
        <f t="shared" si="309"/>
        <v>14.4</v>
      </c>
      <c r="FY104" s="77">
        <f t="shared" si="309"/>
        <v>14</v>
      </c>
      <c r="FZ104" s="77">
        <f t="shared" si="310"/>
        <v>12.8</v>
      </c>
      <c r="GA104" s="77">
        <f t="shared" si="310"/>
        <v>10</v>
      </c>
      <c r="GB104" s="77">
        <f t="shared" si="310"/>
        <v>9.6</v>
      </c>
      <c r="GC104" s="77">
        <f t="shared" si="310"/>
        <v>9.1999999999999993</v>
      </c>
      <c r="GD104" s="77">
        <f t="shared" si="310"/>
        <v>11.4</v>
      </c>
      <c r="GE104" s="77" t="e">
        <f t="shared" si="310"/>
        <v>#N/A</v>
      </c>
      <c r="GF104" s="77" t="e">
        <f t="shared" si="310"/>
        <v>#N/A</v>
      </c>
      <c r="GG104" s="77" t="e">
        <f t="shared" si="310"/>
        <v>#N/A</v>
      </c>
      <c r="GH104" s="77" t="e">
        <f t="shared" si="310"/>
        <v>#N/A</v>
      </c>
      <c r="GI104" s="77" t="e">
        <f t="shared" si="310"/>
        <v>#N/A</v>
      </c>
      <c r="GJ104" s="77" t="e">
        <f t="shared" si="311"/>
        <v>#N/A</v>
      </c>
      <c r="GK104" s="77" t="e">
        <f t="shared" si="311"/>
        <v>#N/A</v>
      </c>
      <c r="GL104" s="77" t="e">
        <f t="shared" si="311"/>
        <v>#N/A</v>
      </c>
      <c r="GM104" s="77" t="e">
        <f t="shared" si="311"/>
        <v>#N/A</v>
      </c>
      <c r="GN104" s="77" t="e">
        <f t="shared" si="311"/>
        <v>#N/A</v>
      </c>
      <c r="GO104" s="77" t="e">
        <f t="shared" si="311"/>
        <v>#N/A</v>
      </c>
      <c r="GP104" s="77" t="e">
        <f t="shared" si="311"/>
        <v>#N/A</v>
      </c>
      <c r="GQ104" s="77" t="e">
        <f t="shared" si="311"/>
        <v>#N/A</v>
      </c>
      <c r="GR104" s="77" t="e">
        <f t="shared" si="311"/>
        <v>#N/A</v>
      </c>
      <c r="GS104" s="77" t="e">
        <f t="shared" si="311"/>
        <v>#N/A</v>
      </c>
      <c r="GT104">
        <v>1</v>
      </c>
      <c r="GV104" s="10">
        <f t="shared" ca="1" si="312"/>
        <v>16.600000000000001</v>
      </c>
      <c r="GW104" s="10">
        <f t="shared" ca="1" si="312"/>
        <v>16.600000000000001</v>
      </c>
      <c r="GX104" s="10">
        <f t="shared" ca="1" si="312"/>
        <v>16.600000000000001</v>
      </c>
      <c r="GY104" s="10">
        <f t="shared" ca="1" si="312"/>
        <v>16.600000000000001</v>
      </c>
      <c r="GZ104" s="10">
        <f t="shared" ca="1" si="312"/>
        <v>16.600000000000001</v>
      </c>
      <c r="HA104" s="10">
        <f t="shared" ca="1" si="312"/>
        <v>16.600000000000001</v>
      </c>
      <c r="HB104" s="10">
        <f t="shared" ca="1" si="312"/>
        <v>16.600000000000001</v>
      </c>
      <c r="HC104" s="10">
        <f t="shared" ca="1" si="262"/>
        <v>16.599999999999998</v>
      </c>
      <c r="HD104" s="10" t="b">
        <f t="shared" ca="1" si="235"/>
        <v>0</v>
      </c>
      <c r="HE104" s="10">
        <f t="array" ref="HE104">MAX(IF(ISNA(L104:FN104),"",L104:FN104))</f>
        <v>180.4</v>
      </c>
      <c r="HF104" s="49">
        <f t="shared" ca="1" si="263"/>
        <v>9.6447543160690569E-2</v>
      </c>
      <c r="HG104" t="str">
        <f t="shared" si="264"/>
        <v>NorthAmerica</v>
      </c>
      <c r="HH104" t="str">
        <f t="shared" si="265"/>
        <v>Canada</v>
      </c>
      <c r="HI104" s="10">
        <f t="shared" si="266"/>
        <v>180.4</v>
      </c>
      <c r="HJ104" s="10">
        <f t="shared" ca="1" si="267"/>
        <v>8875</v>
      </c>
      <c r="HK104" s="10">
        <f t="shared" ca="1" si="268"/>
        <v>34900000</v>
      </c>
      <c r="HL104" s="10">
        <f t="shared" ca="1" si="269"/>
        <v>0</v>
      </c>
      <c r="HM104" s="10">
        <f t="shared" ca="1" si="270"/>
        <v>0</v>
      </c>
      <c r="HN104" s="10">
        <f t="shared" ca="1" si="271"/>
        <v>0</v>
      </c>
      <c r="HO104" s="10">
        <f t="shared" ca="1" si="272"/>
        <v>0</v>
      </c>
      <c r="HP104">
        <f t="array" ref="HP104">LARGE(IF(ISNA(L104:FN104),"",L104:FN104),HP$2)</f>
        <v>180.4</v>
      </c>
      <c r="HQ104">
        <f t="array" ref="HQ104">LARGE(IF(ISNA(M104:GT104),"",M104:GT104),HQ$2)</f>
        <v>176</v>
      </c>
      <c r="HR104">
        <f t="array" ref="HR104">LARGE(IF(ISNA(N104:GU104),"",N104:GU104),HR$2)</f>
        <v>171.4</v>
      </c>
      <c r="HS104">
        <f t="array" aca="1" ref="HS104" ca="1">LARGE(IF(ISNA(O104:GV104),"",O104:GV104),HS$2)</f>
        <v>170</v>
      </c>
      <c r="HT104">
        <f t="array" aca="1" ref="HT104" ca="1">LARGE(IF(ISNA(P104:GW104),"",P104:GW104),HT$2)</f>
        <v>169.6</v>
      </c>
      <c r="HU104">
        <f t="array" aca="1" ref="HU104" ca="1">LARGE(IF(ISNA(Q104:GX104),"",Q104:GX104),HU$2)</f>
        <v>168.8</v>
      </c>
      <c r="HV104">
        <f t="array" aca="1" ref="HV104" ca="1">LARGE(IF(ISNA(R104:GY104),"",R104:GY104),HV$2)</f>
        <v>168.6</v>
      </c>
      <c r="HW104">
        <f t="shared" ca="1" si="214"/>
        <v>172.1142857142857</v>
      </c>
    </row>
    <row r="105" spans="1:231" ht="30" customHeight="1" x14ac:dyDescent="0.55000000000000004">
      <c r="A105">
        <f t="shared" si="213"/>
        <v>15</v>
      </c>
      <c r="B105" s="78">
        <f>VLOOKUP(F105,Countries!$D$5:$F$255,3,FALSE)</f>
        <v>3300000</v>
      </c>
      <c r="C105" s="83">
        <f t="shared" ca="1" si="256"/>
        <v>0.7203579418344519</v>
      </c>
      <c r="D105" s="77" t="str">
        <f>VLOOKUP(F105,Countries!$D$5:$E$254,2,FALSE)</f>
        <v>Europe</v>
      </c>
      <c r="E105" s="77" t="str">
        <f>VLOOKUP(F105,Countries!$D$5:$G$254,4,FALSE)</f>
        <v>EaEurope</v>
      </c>
      <c r="F105" s="77" t="str">
        <f>Infections!A11</f>
        <v>Armenia</v>
      </c>
      <c r="G105" s="78">
        <f t="shared" ca="1" si="257"/>
        <v>607</v>
      </c>
      <c r="H105" s="78">
        <f t="shared" ca="1" si="258"/>
        <v>9.2000000000000011</v>
      </c>
      <c r="I105" s="97" t="str">
        <f t="shared" si="259"/>
        <v>Armenia</v>
      </c>
      <c r="J105" s="77">
        <f t="shared" si="260"/>
        <v>0</v>
      </c>
      <c r="K105" s="77">
        <f t="shared" si="261"/>
        <v>0</v>
      </c>
      <c r="L105" s="77" t="e">
        <f t="shared" si="293"/>
        <v>#N/A</v>
      </c>
      <c r="M105" s="77" t="e">
        <f t="shared" si="293"/>
        <v>#N/A</v>
      </c>
      <c r="N105" s="77" t="e">
        <f t="shared" si="293"/>
        <v>#N/A</v>
      </c>
      <c r="O105" s="77">
        <f t="shared" si="293"/>
        <v>0</v>
      </c>
      <c r="P105" s="77">
        <f t="shared" si="293"/>
        <v>0</v>
      </c>
      <c r="Q105" s="77">
        <f t="shared" si="293"/>
        <v>0</v>
      </c>
      <c r="R105" s="77">
        <f t="shared" si="293"/>
        <v>0</v>
      </c>
      <c r="S105" s="77">
        <f t="shared" si="293"/>
        <v>0</v>
      </c>
      <c r="T105" s="77">
        <f t="shared" si="293"/>
        <v>0</v>
      </c>
      <c r="U105" s="77">
        <f t="shared" si="293"/>
        <v>0</v>
      </c>
      <c r="V105" s="77">
        <f t="shared" si="294"/>
        <v>0</v>
      </c>
      <c r="W105" s="77">
        <f t="shared" si="294"/>
        <v>0</v>
      </c>
      <c r="X105" s="77">
        <f t="shared" si="294"/>
        <v>0</v>
      </c>
      <c r="Y105" s="77">
        <f t="shared" si="294"/>
        <v>0</v>
      </c>
      <c r="Z105" s="77">
        <f t="shared" si="294"/>
        <v>0</v>
      </c>
      <c r="AA105" s="77">
        <f t="shared" si="294"/>
        <v>0</v>
      </c>
      <c r="AB105" s="77">
        <f t="shared" si="294"/>
        <v>0</v>
      </c>
      <c r="AC105" s="77">
        <f t="shared" si="294"/>
        <v>0</v>
      </c>
      <c r="AD105" s="77">
        <f t="shared" si="294"/>
        <v>0</v>
      </c>
      <c r="AE105" s="77">
        <f t="shared" si="294"/>
        <v>0</v>
      </c>
      <c r="AF105" s="77">
        <f t="shared" si="295"/>
        <v>0</v>
      </c>
      <c r="AG105" s="77">
        <f t="shared" si="295"/>
        <v>0</v>
      </c>
      <c r="AH105" s="77">
        <f t="shared" si="295"/>
        <v>0</v>
      </c>
      <c r="AI105" s="77">
        <f t="shared" si="295"/>
        <v>0</v>
      </c>
      <c r="AJ105" s="77">
        <f t="shared" si="295"/>
        <v>0</v>
      </c>
      <c r="AK105" s="77">
        <f t="shared" si="295"/>
        <v>0</v>
      </c>
      <c r="AL105" s="77">
        <f t="shared" si="295"/>
        <v>0</v>
      </c>
      <c r="AM105" s="77">
        <f t="shared" si="295"/>
        <v>0</v>
      </c>
      <c r="AN105" s="77">
        <f t="shared" si="295"/>
        <v>0</v>
      </c>
      <c r="AO105" s="77">
        <f t="shared" si="295"/>
        <v>0</v>
      </c>
      <c r="AP105" s="77">
        <f t="shared" si="296"/>
        <v>0</v>
      </c>
      <c r="AQ105" s="77">
        <f t="shared" si="296"/>
        <v>0</v>
      </c>
      <c r="AR105" s="77">
        <f t="shared" si="296"/>
        <v>0</v>
      </c>
      <c r="AS105" s="77">
        <f t="shared" si="296"/>
        <v>0</v>
      </c>
      <c r="AT105" s="77">
        <f t="shared" si="296"/>
        <v>0</v>
      </c>
      <c r="AU105" s="77">
        <f t="shared" si="296"/>
        <v>0</v>
      </c>
      <c r="AV105" s="77">
        <f t="shared" si="296"/>
        <v>0</v>
      </c>
      <c r="AW105" s="77">
        <f t="shared" si="296"/>
        <v>0</v>
      </c>
      <c r="AX105" s="77">
        <f t="shared" si="296"/>
        <v>0</v>
      </c>
      <c r="AY105" s="77">
        <f t="shared" si="296"/>
        <v>0</v>
      </c>
      <c r="AZ105" s="77">
        <f t="shared" si="297"/>
        <v>0</v>
      </c>
      <c r="BA105" s="77">
        <f t="shared" si="297"/>
        <v>0</v>
      </c>
      <c r="BB105" s="77">
        <f t="shared" si="297"/>
        <v>0</v>
      </c>
      <c r="BC105" s="77">
        <f t="shared" si="297"/>
        <v>0</v>
      </c>
      <c r="BD105" s="77">
        <f t="shared" si="297"/>
        <v>0</v>
      </c>
      <c r="BE105" s="77">
        <f t="shared" si="297"/>
        <v>0</v>
      </c>
      <c r="BF105" s="77">
        <f t="shared" si="297"/>
        <v>0</v>
      </c>
      <c r="BG105" s="77">
        <f t="shared" si="297"/>
        <v>0</v>
      </c>
      <c r="BH105" s="77">
        <f t="shared" si="297"/>
        <v>0</v>
      </c>
      <c r="BI105" s="77">
        <f t="shared" si="297"/>
        <v>0</v>
      </c>
      <c r="BJ105" s="77">
        <f t="shared" si="298"/>
        <v>0</v>
      </c>
      <c r="BK105" s="77">
        <f t="shared" si="298"/>
        <v>0</v>
      </c>
      <c r="BL105" s="77">
        <f t="shared" si="298"/>
        <v>0</v>
      </c>
      <c r="BM105" s="77">
        <f t="shared" si="298"/>
        <v>0</v>
      </c>
      <c r="BN105" s="77">
        <f t="shared" si="298"/>
        <v>0</v>
      </c>
      <c r="BO105" s="77">
        <f t="shared" si="298"/>
        <v>0</v>
      </c>
      <c r="BP105" s="77">
        <f t="shared" si="298"/>
        <v>0</v>
      </c>
      <c r="BQ105" s="77">
        <f t="shared" si="298"/>
        <v>0</v>
      </c>
      <c r="BR105" s="77">
        <f t="shared" si="298"/>
        <v>0</v>
      </c>
      <c r="BS105" s="77">
        <f t="shared" si="298"/>
        <v>0</v>
      </c>
      <c r="BT105" s="77">
        <f t="shared" si="299"/>
        <v>0</v>
      </c>
      <c r="BU105" s="77">
        <f t="shared" si="299"/>
        <v>0</v>
      </c>
      <c r="BV105" s="77">
        <f t="shared" si="299"/>
        <v>0.2</v>
      </c>
      <c r="BW105" s="77">
        <f t="shared" si="299"/>
        <v>0.2</v>
      </c>
      <c r="BX105" s="77">
        <f t="shared" si="299"/>
        <v>0.2</v>
      </c>
      <c r="BY105" s="77">
        <f t="shared" si="299"/>
        <v>0.6</v>
      </c>
      <c r="BZ105" s="77">
        <f t="shared" si="299"/>
        <v>0.6</v>
      </c>
      <c r="CA105" s="77">
        <f t="shared" si="299"/>
        <v>0.4</v>
      </c>
      <c r="CB105" s="77">
        <f t="shared" si="299"/>
        <v>0.6</v>
      </c>
      <c r="CC105" s="77">
        <f t="shared" si="299"/>
        <v>1.2</v>
      </c>
      <c r="CD105" s="77">
        <f t="shared" si="300"/>
        <v>0.8</v>
      </c>
      <c r="CE105" s="77">
        <f t="shared" si="300"/>
        <v>0.8</v>
      </c>
      <c r="CF105" s="77">
        <f t="shared" si="300"/>
        <v>0.8</v>
      </c>
      <c r="CG105" s="77">
        <f t="shared" si="300"/>
        <v>0.8</v>
      </c>
      <c r="CH105" s="77">
        <f t="shared" si="300"/>
        <v>0.2</v>
      </c>
      <c r="CI105" s="77">
        <f t="shared" si="300"/>
        <v>0.4</v>
      </c>
      <c r="CJ105" s="77">
        <f t="shared" si="300"/>
        <v>0.6</v>
      </c>
      <c r="CK105" s="77">
        <f t="shared" si="300"/>
        <v>1</v>
      </c>
      <c r="CL105" s="77">
        <f t="shared" si="300"/>
        <v>1</v>
      </c>
      <c r="CM105" s="77">
        <f t="shared" si="300"/>
        <v>1</v>
      </c>
      <c r="CN105" s="77">
        <f t="shared" si="301"/>
        <v>1</v>
      </c>
      <c r="CO105" s="77">
        <f t="shared" si="301"/>
        <v>1.2</v>
      </c>
      <c r="CP105" s="77">
        <f t="shared" si="301"/>
        <v>1</v>
      </c>
      <c r="CQ105" s="77">
        <f t="shared" si="301"/>
        <v>1</v>
      </c>
      <c r="CR105" s="77">
        <f t="shared" si="301"/>
        <v>1.2</v>
      </c>
      <c r="CS105" s="77">
        <f t="shared" si="301"/>
        <v>1.2</v>
      </c>
      <c r="CT105" s="77">
        <f t="shared" si="301"/>
        <v>0.8</v>
      </c>
      <c r="CU105" s="77">
        <f t="shared" si="301"/>
        <v>1</v>
      </c>
      <c r="CV105" s="77">
        <f t="shared" si="301"/>
        <v>1.2</v>
      </c>
      <c r="CW105" s="77">
        <f t="shared" si="301"/>
        <v>1</v>
      </c>
      <c r="CX105" s="77">
        <f t="shared" si="302"/>
        <v>0.8</v>
      </c>
      <c r="CY105" s="77">
        <f t="shared" si="302"/>
        <v>1.4</v>
      </c>
      <c r="CZ105" s="77">
        <f t="shared" si="302"/>
        <v>1.2</v>
      </c>
      <c r="DA105" s="77">
        <f t="shared" si="302"/>
        <v>0.8</v>
      </c>
      <c r="DB105" s="77">
        <f t="shared" si="302"/>
        <v>1</v>
      </c>
      <c r="DC105" s="77">
        <f t="shared" si="302"/>
        <v>1.2</v>
      </c>
      <c r="DD105" s="77">
        <f t="shared" si="302"/>
        <v>0.6</v>
      </c>
      <c r="DE105" s="77">
        <f t="shared" si="302"/>
        <v>0.8</v>
      </c>
      <c r="DF105" s="77">
        <f t="shared" si="302"/>
        <v>1</v>
      </c>
      <c r="DG105" s="77">
        <f t="shared" si="302"/>
        <v>0.8</v>
      </c>
      <c r="DH105" s="77">
        <f t="shared" si="303"/>
        <v>1</v>
      </c>
      <c r="DI105" s="77">
        <f t="shared" si="303"/>
        <v>1.8</v>
      </c>
      <c r="DJ105" s="77">
        <f t="shared" si="303"/>
        <v>1.6</v>
      </c>
      <c r="DK105" s="77">
        <f t="shared" si="303"/>
        <v>1.4</v>
      </c>
      <c r="DL105" s="77">
        <f t="shared" si="303"/>
        <v>1.8</v>
      </c>
      <c r="DM105" s="77">
        <f t="shared" si="303"/>
        <v>1.6</v>
      </c>
      <c r="DN105" s="77">
        <f t="shared" si="303"/>
        <v>1</v>
      </c>
      <c r="DO105" s="77">
        <f t="shared" si="303"/>
        <v>1</v>
      </c>
      <c r="DP105" s="77">
        <f t="shared" si="303"/>
        <v>1.2</v>
      </c>
      <c r="DQ105" s="77">
        <f t="shared" si="303"/>
        <v>1</v>
      </c>
      <c r="DR105" s="77">
        <f t="shared" si="304"/>
        <v>1</v>
      </c>
      <c r="DS105" s="77">
        <f t="shared" si="304"/>
        <v>1</v>
      </c>
      <c r="DT105" s="77">
        <f t="shared" si="304"/>
        <v>1.4</v>
      </c>
      <c r="DU105" s="77">
        <f t="shared" si="304"/>
        <v>1.8</v>
      </c>
      <c r="DV105" s="77">
        <f t="shared" si="304"/>
        <v>2.6</v>
      </c>
      <c r="DW105" s="77">
        <f t="shared" si="304"/>
        <v>2.6</v>
      </c>
      <c r="DX105" s="77">
        <f t="shared" si="304"/>
        <v>3</v>
      </c>
      <c r="DY105" s="77">
        <f t="shared" si="304"/>
        <v>3</v>
      </c>
      <c r="DZ105" s="77">
        <f t="shared" si="304"/>
        <v>3</v>
      </c>
      <c r="EA105" s="77">
        <f t="shared" si="304"/>
        <v>2.8</v>
      </c>
      <c r="EB105" s="77">
        <f t="shared" si="305"/>
        <v>3.2</v>
      </c>
      <c r="EC105" s="77">
        <f t="shared" si="305"/>
        <v>3.4</v>
      </c>
      <c r="ED105" s="77">
        <f t="shared" si="305"/>
        <v>4</v>
      </c>
      <c r="EE105" s="77">
        <f t="shared" si="305"/>
        <v>4.2</v>
      </c>
      <c r="EF105" s="77">
        <f t="shared" si="305"/>
        <v>4.8</v>
      </c>
      <c r="EG105" s="77">
        <f t="shared" si="305"/>
        <v>7.2</v>
      </c>
      <c r="EH105" s="77">
        <f t="shared" si="305"/>
        <v>7.8</v>
      </c>
      <c r="EI105" s="77">
        <f t="shared" si="305"/>
        <v>8</v>
      </c>
      <c r="EJ105" s="77">
        <f t="shared" si="305"/>
        <v>8</v>
      </c>
      <c r="EK105" s="77">
        <f t="shared" si="305"/>
        <v>8.1999999999999993</v>
      </c>
      <c r="EL105" s="77">
        <f t="shared" si="306"/>
        <v>9</v>
      </c>
      <c r="EM105" s="77">
        <f t="shared" si="306"/>
        <v>10</v>
      </c>
      <c r="EN105" s="77">
        <f t="shared" si="306"/>
        <v>9.8000000000000007</v>
      </c>
      <c r="EO105" s="77">
        <f t="shared" si="306"/>
        <v>10.4</v>
      </c>
      <c r="EP105" s="77">
        <f t="shared" si="306"/>
        <v>10.199999999999999</v>
      </c>
      <c r="EQ105" s="77">
        <f t="shared" si="306"/>
        <v>8.4</v>
      </c>
      <c r="ER105" s="77">
        <f t="shared" si="306"/>
        <v>8.1999999999999993</v>
      </c>
      <c r="ES105" s="77">
        <f t="shared" si="306"/>
        <v>8.1999999999999993</v>
      </c>
      <c r="ET105" s="77">
        <f t="shared" si="306"/>
        <v>8.8000000000000007</v>
      </c>
      <c r="EU105" s="77">
        <f t="shared" si="306"/>
        <v>11</v>
      </c>
      <c r="EV105" s="77">
        <f t="shared" si="307"/>
        <v>11.6</v>
      </c>
      <c r="EW105" s="77">
        <f t="shared" si="307"/>
        <v>10.6</v>
      </c>
      <c r="EX105" s="77">
        <f t="shared" si="307"/>
        <v>10.4</v>
      </c>
      <c r="EY105" s="77">
        <f t="shared" si="307"/>
        <v>11.6</v>
      </c>
      <c r="EZ105" s="77">
        <f t="shared" si="307"/>
        <v>9.6</v>
      </c>
      <c r="FA105" s="77">
        <f t="shared" si="307"/>
        <v>8.8000000000000007</v>
      </c>
      <c r="FB105" s="77">
        <f t="shared" si="307"/>
        <v>9</v>
      </c>
      <c r="FC105" s="77">
        <f t="shared" si="307"/>
        <v>10</v>
      </c>
      <c r="FD105" s="77">
        <f t="shared" si="307"/>
        <v>9.4</v>
      </c>
      <c r="FE105" s="77">
        <f t="shared" si="307"/>
        <v>11.4</v>
      </c>
      <c r="FF105" s="77">
        <f t="shared" si="308"/>
        <v>11.6</v>
      </c>
      <c r="FG105" s="77">
        <f t="shared" si="308"/>
        <v>12.6</v>
      </c>
      <c r="FH105" s="77">
        <f t="shared" si="308"/>
        <v>13.4</v>
      </c>
      <c r="FI105" s="77">
        <f t="shared" si="308"/>
        <v>13</v>
      </c>
      <c r="FJ105" s="77">
        <f t="shared" si="308"/>
        <v>12</v>
      </c>
      <c r="FK105" s="77">
        <f t="shared" si="308"/>
        <v>12.2</v>
      </c>
      <c r="FL105" s="77">
        <f t="shared" si="308"/>
        <v>10.8</v>
      </c>
      <c r="FM105" s="77">
        <f t="shared" si="308"/>
        <v>9.4</v>
      </c>
      <c r="FN105" s="77">
        <f t="shared" si="308"/>
        <v>9.1999999999999993</v>
      </c>
      <c r="FO105" s="77">
        <f t="shared" si="308"/>
        <v>8.6</v>
      </c>
      <c r="FP105" s="77">
        <f t="shared" si="309"/>
        <v>7.6</v>
      </c>
      <c r="FQ105" s="77">
        <f t="shared" si="309"/>
        <v>8.6</v>
      </c>
      <c r="FR105" s="77">
        <f t="shared" si="309"/>
        <v>8.8000000000000007</v>
      </c>
      <c r="FS105" s="77">
        <f t="shared" si="309"/>
        <v>8.1999999999999993</v>
      </c>
      <c r="FT105" s="77">
        <f t="shared" si="309"/>
        <v>7.6</v>
      </c>
      <c r="FU105" s="77">
        <f t="shared" si="309"/>
        <v>8.8000000000000007</v>
      </c>
      <c r="FV105" s="77">
        <f t="shared" si="309"/>
        <v>10.4</v>
      </c>
      <c r="FW105" s="77">
        <f t="shared" si="309"/>
        <v>11.6</v>
      </c>
      <c r="FX105" s="77">
        <f t="shared" si="309"/>
        <v>12.4</v>
      </c>
      <c r="FY105" s="77">
        <f t="shared" si="309"/>
        <v>13.6</v>
      </c>
      <c r="FZ105" s="77">
        <f t="shared" si="310"/>
        <v>12.4</v>
      </c>
      <c r="GA105" s="77">
        <f t="shared" si="310"/>
        <v>10.4</v>
      </c>
      <c r="GB105" s="77">
        <f t="shared" si="310"/>
        <v>9.1999999999999993</v>
      </c>
      <c r="GC105" s="77">
        <f t="shared" si="310"/>
        <v>9.1999999999999993</v>
      </c>
      <c r="GD105" s="77">
        <f t="shared" si="310"/>
        <v>9.6</v>
      </c>
      <c r="GE105" s="77" t="e">
        <f t="shared" si="310"/>
        <v>#N/A</v>
      </c>
      <c r="GF105" s="77" t="e">
        <f t="shared" si="310"/>
        <v>#N/A</v>
      </c>
      <c r="GG105" s="77" t="e">
        <f t="shared" si="310"/>
        <v>#N/A</v>
      </c>
      <c r="GH105" s="77" t="e">
        <f t="shared" si="310"/>
        <v>#N/A</v>
      </c>
      <c r="GI105" s="77" t="e">
        <f t="shared" si="310"/>
        <v>#N/A</v>
      </c>
      <c r="GJ105" s="77" t="e">
        <f t="shared" si="311"/>
        <v>#N/A</v>
      </c>
      <c r="GK105" s="77" t="e">
        <f t="shared" si="311"/>
        <v>#N/A</v>
      </c>
      <c r="GL105" s="77" t="e">
        <f t="shared" si="311"/>
        <v>#N/A</v>
      </c>
      <c r="GM105" s="77" t="e">
        <f t="shared" si="311"/>
        <v>#N/A</v>
      </c>
      <c r="GN105" s="77" t="e">
        <f t="shared" si="311"/>
        <v>#N/A</v>
      </c>
      <c r="GO105" s="77" t="e">
        <f t="shared" si="311"/>
        <v>#N/A</v>
      </c>
      <c r="GP105" s="77" t="e">
        <f t="shared" si="311"/>
        <v>#N/A</v>
      </c>
      <c r="GQ105" s="77" t="e">
        <f t="shared" si="311"/>
        <v>#N/A</v>
      </c>
      <c r="GR105" s="77" t="e">
        <f t="shared" si="311"/>
        <v>#N/A</v>
      </c>
      <c r="GS105" s="77" t="e">
        <f t="shared" si="311"/>
        <v>#N/A</v>
      </c>
      <c r="GT105">
        <v>1</v>
      </c>
      <c r="GV105" s="10">
        <f t="shared" ca="1" si="312"/>
        <v>9.1999999999999993</v>
      </c>
      <c r="GW105" s="10">
        <f t="shared" ca="1" si="312"/>
        <v>9.1999999999999993</v>
      </c>
      <c r="GX105" s="10">
        <f t="shared" ca="1" si="312"/>
        <v>9.1999999999999993</v>
      </c>
      <c r="GY105" s="10">
        <f t="shared" ca="1" si="312"/>
        <v>9.1999999999999993</v>
      </c>
      <c r="GZ105" s="10">
        <f t="shared" ca="1" si="312"/>
        <v>9.1999999999999993</v>
      </c>
      <c r="HA105" s="10">
        <f t="shared" ca="1" si="312"/>
        <v>9.1999999999999993</v>
      </c>
      <c r="HB105" s="10">
        <f t="shared" ca="1" si="312"/>
        <v>9.1999999999999993</v>
      </c>
      <c r="HC105" s="10">
        <f t="shared" ca="1" si="262"/>
        <v>9.2000000000000011</v>
      </c>
      <c r="HD105" s="10" t="b">
        <f t="shared" ca="1" si="235"/>
        <v>0</v>
      </c>
      <c r="HE105" s="10">
        <f t="array" ref="HE105">MAX(IF(ISNA(L105:FN105),"",L105:FN105))</f>
        <v>13.4</v>
      </c>
      <c r="HF105" s="49">
        <f t="shared" ca="1" si="263"/>
        <v>0.7203579418344519</v>
      </c>
      <c r="HG105" t="str">
        <f t="shared" si="264"/>
        <v>Europe</v>
      </c>
      <c r="HH105" t="str">
        <f t="shared" si="265"/>
        <v>Armenia</v>
      </c>
      <c r="HI105" s="10">
        <f t="shared" si="266"/>
        <v>13.4</v>
      </c>
      <c r="HJ105" s="10">
        <f t="shared" ca="1" si="267"/>
        <v>607</v>
      </c>
      <c r="HK105" s="10">
        <f t="shared" ca="1" si="268"/>
        <v>0</v>
      </c>
      <c r="HL105" s="10">
        <f t="shared" ca="1" si="269"/>
        <v>0</v>
      </c>
      <c r="HM105" s="10">
        <f t="shared" ca="1" si="270"/>
        <v>0</v>
      </c>
      <c r="HN105" s="10">
        <f t="shared" ca="1" si="271"/>
        <v>0</v>
      </c>
      <c r="HO105" s="10">
        <f t="shared" ca="1" si="272"/>
        <v>3300000</v>
      </c>
      <c r="HP105">
        <f t="array" ref="HP105">LARGE(IF(ISNA(L105:FN105),"",L105:FN105),HP$2)</f>
        <v>13.4</v>
      </c>
      <c r="HQ105">
        <f t="array" ref="HQ105">LARGE(IF(ISNA(M105:GT105),"",M105:GT105),HQ$2)</f>
        <v>13.4</v>
      </c>
      <c r="HR105">
        <f t="array" ref="HR105">LARGE(IF(ISNA(N105:GU105),"",N105:GU105),HR$2)</f>
        <v>13</v>
      </c>
      <c r="HS105">
        <f t="array" aca="1" ref="HS105" ca="1">LARGE(IF(ISNA(O105:GV105),"",O105:GV105),HS$2)</f>
        <v>12.6</v>
      </c>
      <c r="HT105">
        <f t="array" aca="1" ref="HT105" ca="1">LARGE(IF(ISNA(P105:GW105),"",P105:GW105),HT$2)</f>
        <v>12.4</v>
      </c>
      <c r="HU105">
        <f t="array" aca="1" ref="HU105" ca="1">LARGE(IF(ISNA(Q105:GX105),"",Q105:GX105),HU$2)</f>
        <v>12.4</v>
      </c>
      <c r="HV105">
        <f t="array" aca="1" ref="HV105" ca="1">LARGE(IF(ISNA(R105:GY105),"",R105:GY105),HV$2)</f>
        <v>12.2</v>
      </c>
      <c r="HW105">
        <f t="shared" ca="1" si="214"/>
        <v>12.771428571428572</v>
      </c>
    </row>
    <row r="106" spans="1:231" ht="30" customHeight="1" x14ac:dyDescent="0.55000000000000004">
      <c r="A106">
        <f t="shared" si="213"/>
        <v>147</v>
      </c>
      <c r="B106" s="78">
        <f>VLOOKUP(F106,Countries!$D$5:$F$255,3,FALSE)</f>
        <v>143200000</v>
      </c>
      <c r="C106" s="83">
        <f t="shared" ca="1" si="256"/>
        <v>0.79236883942766279</v>
      </c>
      <c r="D106" s="77" t="str">
        <f>VLOOKUP(F106,Countries!$D$5:$E$254,2,FALSE)</f>
        <v>Europe</v>
      </c>
      <c r="E106" s="77" t="str">
        <f>VLOOKUP(F106,Countries!$D$5:$G$254,4,FALSE)</f>
        <v>EaEurope</v>
      </c>
      <c r="F106" s="77" t="str">
        <f>Infections!A142</f>
        <v>Russia</v>
      </c>
      <c r="G106" s="78">
        <f t="shared" ca="1" si="257"/>
        <v>11920</v>
      </c>
      <c r="H106" s="78">
        <f t="shared" ca="1" si="258"/>
        <v>142.4</v>
      </c>
      <c r="I106" s="97" t="str">
        <f t="shared" si="259"/>
        <v>Russia</v>
      </c>
      <c r="J106" s="77">
        <f t="shared" si="260"/>
        <v>0</v>
      </c>
      <c r="K106" s="77">
        <f t="shared" si="261"/>
        <v>0</v>
      </c>
      <c r="L106" s="77" t="e">
        <f t="shared" si="293"/>
        <v>#N/A</v>
      </c>
      <c r="M106" s="77" t="e">
        <f t="shared" si="293"/>
        <v>#N/A</v>
      </c>
      <c r="N106" s="77" t="e">
        <f t="shared" si="293"/>
        <v>#N/A</v>
      </c>
      <c r="O106" s="77">
        <f t="shared" si="293"/>
        <v>0</v>
      </c>
      <c r="P106" s="77">
        <f t="shared" si="293"/>
        <v>0</v>
      </c>
      <c r="Q106" s="77">
        <f t="shared" si="293"/>
        <v>0</v>
      </c>
      <c r="R106" s="77">
        <f t="shared" si="293"/>
        <v>0</v>
      </c>
      <c r="S106" s="77">
        <f t="shared" si="293"/>
        <v>0</v>
      </c>
      <c r="T106" s="77">
        <f t="shared" si="293"/>
        <v>0</v>
      </c>
      <c r="U106" s="77">
        <f t="shared" si="293"/>
        <v>0</v>
      </c>
      <c r="V106" s="77">
        <f t="shared" si="294"/>
        <v>0</v>
      </c>
      <c r="W106" s="77">
        <f t="shared" si="294"/>
        <v>0</v>
      </c>
      <c r="X106" s="77">
        <f t="shared" si="294"/>
        <v>0</v>
      </c>
      <c r="Y106" s="77">
        <f t="shared" si="294"/>
        <v>0</v>
      </c>
      <c r="Z106" s="77">
        <f t="shared" si="294"/>
        <v>0</v>
      </c>
      <c r="AA106" s="77">
        <f t="shared" si="294"/>
        <v>0</v>
      </c>
      <c r="AB106" s="77">
        <f t="shared" si="294"/>
        <v>0</v>
      </c>
      <c r="AC106" s="77">
        <f t="shared" si="294"/>
        <v>0</v>
      </c>
      <c r="AD106" s="77">
        <f t="shared" si="294"/>
        <v>0</v>
      </c>
      <c r="AE106" s="77">
        <f t="shared" si="294"/>
        <v>0</v>
      </c>
      <c r="AF106" s="77">
        <f t="shared" si="295"/>
        <v>0</v>
      </c>
      <c r="AG106" s="77">
        <f t="shared" si="295"/>
        <v>0</v>
      </c>
      <c r="AH106" s="77">
        <f t="shared" si="295"/>
        <v>0</v>
      </c>
      <c r="AI106" s="77">
        <f t="shared" si="295"/>
        <v>0</v>
      </c>
      <c r="AJ106" s="77">
        <f t="shared" si="295"/>
        <v>0</v>
      </c>
      <c r="AK106" s="77">
        <f t="shared" si="295"/>
        <v>0</v>
      </c>
      <c r="AL106" s="77">
        <f t="shared" si="295"/>
        <v>0</v>
      </c>
      <c r="AM106" s="77">
        <f t="shared" si="295"/>
        <v>0</v>
      </c>
      <c r="AN106" s="77">
        <f t="shared" si="295"/>
        <v>0</v>
      </c>
      <c r="AO106" s="77">
        <f t="shared" si="295"/>
        <v>0</v>
      </c>
      <c r="AP106" s="77">
        <f t="shared" si="296"/>
        <v>0</v>
      </c>
      <c r="AQ106" s="77">
        <f t="shared" si="296"/>
        <v>0</v>
      </c>
      <c r="AR106" s="77">
        <f t="shared" si="296"/>
        <v>0</v>
      </c>
      <c r="AS106" s="77">
        <f t="shared" si="296"/>
        <v>0</v>
      </c>
      <c r="AT106" s="77">
        <f t="shared" si="296"/>
        <v>0</v>
      </c>
      <c r="AU106" s="77">
        <f t="shared" si="296"/>
        <v>0</v>
      </c>
      <c r="AV106" s="77">
        <f t="shared" si="296"/>
        <v>0</v>
      </c>
      <c r="AW106" s="77">
        <f t="shared" si="296"/>
        <v>0</v>
      </c>
      <c r="AX106" s="77">
        <f t="shared" si="296"/>
        <v>0</v>
      </c>
      <c r="AY106" s="77">
        <f t="shared" si="296"/>
        <v>0</v>
      </c>
      <c r="AZ106" s="77">
        <f t="shared" si="297"/>
        <v>0</v>
      </c>
      <c r="BA106" s="77">
        <f t="shared" si="297"/>
        <v>0</v>
      </c>
      <c r="BB106" s="77">
        <f t="shared" si="297"/>
        <v>0</v>
      </c>
      <c r="BC106" s="77">
        <f t="shared" si="297"/>
        <v>0</v>
      </c>
      <c r="BD106" s="77">
        <f t="shared" si="297"/>
        <v>0</v>
      </c>
      <c r="BE106" s="77">
        <f t="shared" si="297"/>
        <v>0</v>
      </c>
      <c r="BF106" s="77">
        <f t="shared" si="297"/>
        <v>0</v>
      </c>
      <c r="BG106" s="77">
        <f t="shared" si="297"/>
        <v>0</v>
      </c>
      <c r="BH106" s="77">
        <f t="shared" si="297"/>
        <v>0</v>
      </c>
      <c r="BI106" s="77">
        <f t="shared" si="297"/>
        <v>0</v>
      </c>
      <c r="BJ106" s="77">
        <f t="shared" si="298"/>
        <v>0</v>
      </c>
      <c r="BK106" s="77">
        <f t="shared" si="298"/>
        <v>0</v>
      </c>
      <c r="BL106" s="77">
        <f t="shared" si="298"/>
        <v>0</v>
      </c>
      <c r="BM106" s="77">
        <f t="shared" si="298"/>
        <v>0</v>
      </c>
      <c r="BN106" s="77">
        <f t="shared" si="298"/>
        <v>0</v>
      </c>
      <c r="BO106" s="77">
        <f t="shared" si="298"/>
        <v>0.2</v>
      </c>
      <c r="BP106" s="77">
        <f t="shared" si="298"/>
        <v>0.2</v>
      </c>
      <c r="BQ106" s="77">
        <f t="shared" si="298"/>
        <v>0.2</v>
      </c>
      <c r="BR106" s="77">
        <f t="shared" si="298"/>
        <v>0.2</v>
      </c>
      <c r="BS106" s="77">
        <f t="shared" si="298"/>
        <v>0.2</v>
      </c>
      <c r="BT106" s="77">
        <f t="shared" si="299"/>
        <v>0</v>
      </c>
      <c r="BU106" s="77">
        <f t="shared" si="299"/>
        <v>0.4</v>
      </c>
      <c r="BV106" s="77">
        <f t="shared" si="299"/>
        <v>0.4</v>
      </c>
      <c r="BW106" s="77">
        <f t="shared" si="299"/>
        <v>0.6</v>
      </c>
      <c r="BX106" s="77">
        <f t="shared" si="299"/>
        <v>0.6</v>
      </c>
      <c r="BY106" s="77">
        <f t="shared" si="299"/>
        <v>1.4</v>
      </c>
      <c r="BZ106" s="77">
        <f t="shared" si="299"/>
        <v>1.2</v>
      </c>
      <c r="CA106" s="77">
        <f t="shared" si="299"/>
        <v>2.8</v>
      </c>
      <c r="CB106" s="77">
        <f t="shared" si="299"/>
        <v>4</v>
      </c>
      <c r="CC106" s="77">
        <f t="shared" si="299"/>
        <v>5.2</v>
      </c>
      <c r="CD106" s="77">
        <f t="shared" si="300"/>
        <v>5.2</v>
      </c>
      <c r="CE106" s="77">
        <f t="shared" si="300"/>
        <v>6.8</v>
      </c>
      <c r="CF106" s="77">
        <f t="shared" si="300"/>
        <v>5.6</v>
      </c>
      <c r="CG106" s="77">
        <f t="shared" si="300"/>
        <v>4.5999999999999996</v>
      </c>
      <c r="CH106" s="77">
        <f t="shared" si="300"/>
        <v>5.6</v>
      </c>
      <c r="CI106" s="77">
        <f t="shared" si="300"/>
        <v>5.8</v>
      </c>
      <c r="CJ106" s="77">
        <f t="shared" si="300"/>
        <v>6.6</v>
      </c>
      <c r="CK106" s="77">
        <f t="shared" si="300"/>
        <v>9.8000000000000007</v>
      </c>
      <c r="CL106" s="77">
        <f t="shared" si="300"/>
        <v>11.8</v>
      </c>
      <c r="CM106" s="77">
        <f t="shared" si="300"/>
        <v>14.4</v>
      </c>
      <c r="CN106" s="77">
        <f t="shared" si="301"/>
        <v>17</v>
      </c>
      <c r="CO106" s="77">
        <f t="shared" si="301"/>
        <v>18.8</v>
      </c>
      <c r="CP106" s="77">
        <f t="shared" si="301"/>
        <v>20.8</v>
      </c>
      <c r="CQ106" s="77">
        <f t="shared" si="301"/>
        <v>25.2</v>
      </c>
      <c r="CR106" s="77">
        <f t="shared" si="301"/>
        <v>28.6</v>
      </c>
      <c r="CS106" s="77">
        <f t="shared" si="301"/>
        <v>33</v>
      </c>
      <c r="CT106" s="77">
        <f t="shared" si="301"/>
        <v>38.200000000000003</v>
      </c>
      <c r="CU106" s="77">
        <f t="shared" si="301"/>
        <v>41.4</v>
      </c>
      <c r="CV106" s="77">
        <f t="shared" si="301"/>
        <v>44.8</v>
      </c>
      <c r="CW106" s="77">
        <f t="shared" si="301"/>
        <v>48</v>
      </c>
      <c r="CX106" s="77">
        <f t="shared" si="302"/>
        <v>48.4</v>
      </c>
      <c r="CY106" s="77">
        <f t="shared" si="302"/>
        <v>50.8</v>
      </c>
      <c r="CZ106" s="77">
        <f t="shared" si="302"/>
        <v>55.2</v>
      </c>
      <c r="DA106" s="77">
        <f t="shared" si="302"/>
        <v>58.2</v>
      </c>
      <c r="DB106" s="77">
        <f t="shared" si="302"/>
        <v>56.2</v>
      </c>
      <c r="DC106" s="77">
        <f t="shared" si="302"/>
        <v>62.4</v>
      </c>
      <c r="DD106" s="77">
        <f t="shared" si="302"/>
        <v>71.400000000000006</v>
      </c>
      <c r="DE106" s="77">
        <f t="shared" si="302"/>
        <v>78.400000000000006</v>
      </c>
      <c r="DF106" s="77">
        <f t="shared" si="302"/>
        <v>84.4</v>
      </c>
      <c r="DG106" s="77">
        <f t="shared" si="302"/>
        <v>85.6</v>
      </c>
      <c r="DH106" s="77">
        <f t="shared" si="303"/>
        <v>82.6</v>
      </c>
      <c r="DI106" s="77">
        <f t="shared" si="303"/>
        <v>76.8</v>
      </c>
      <c r="DJ106" s="77">
        <f t="shared" si="303"/>
        <v>75.599999999999994</v>
      </c>
      <c r="DK106" s="77">
        <f t="shared" si="303"/>
        <v>73.599999999999994</v>
      </c>
      <c r="DL106" s="77">
        <f t="shared" si="303"/>
        <v>80.599999999999994</v>
      </c>
      <c r="DM106" s="77">
        <f t="shared" si="303"/>
        <v>88.6</v>
      </c>
      <c r="DN106" s="77">
        <f t="shared" si="303"/>
        <v>94.2</v>
      </c>
      <c r="DO106" s="77">
        <f t="shared" si="303"/>
        <v>92.8</v>
      </c>
      <c r="DP106" s="77">
        <f t="shared" si="303"/>
        <v>94.4</v>
      </c>
      <c r="DQ106" s="77">
        <f t="shared" si="303"/>
        <v>98.2</v>
      </c>
      <c r="DR106" s="77">
        <f t="shared" si="304"/>
        <v>97.8</v>
      </c>
      <c r="DS106" s="77">
        <f t="shared" si="304"/>
        <v>95.6</v>
      </c>
      <c r="DT106" s="77">
        <f t="shared" si="304"/>
        <v>100.6</v>
      </c>
      <c r="DU106" s="77">
        <f t="shared" si="304"/>
        <v>105.6</v>
      </c>
      <c r="DV106" s="77">
        <f t="shared" si="304"/>
        <v>103</v>
      </c>
      <c r="DW106" s="77">
        <f t="shared" si="304"/>
        <v>102</v>
      </c>
      <c r="DX106" s="77">
        <f t="shared" si="304"/>
        <v>106.4</v>
      </c>
      <c r="DY106" s="77">
        <f t="shared" si="304"/>
        <v>110.8</v>
      </c>
      <c r="DZ106" s="77">
        <f t="shared" si="304"/>
        <v>112.4</v>
      </c>
      <c r="EA106" s="77">
        <f t="shared" si="304"/>
        <v>123.6</v>
      </c>
      <c r="EB106" s="77">
        <f t="shared" si="305"/>
        <v>133.19999999999999</v>
      </c>
      <c r="EC106" s="77">
        <f t="shared" si="305"/>
        <v>140.80000000000001</v>
      </c>
      <c r="ED106" s="77">
        <f t="shared" si="305"/>
        <v>132.19999999999999</v>
      </c>
      <c r="EE106" s="77">
        <f t="shared" si="305"/>
        <v>141.6</v>
      </c>
      <c r="EF106" s="77">
        <f t="shared" si="305"/>
        <v>143.80000000000001</v>
      </c>
      <c r="EG106" s="77">
        <f t="shared" si="305"/>
        <v>150.80000000000001</v>
      </c>
      <c r="EH106" s="77">
        <f t="shared" si="305"/>
        <v>166.6</v>
      </c>
      <c r="EI106" s="77">
        <f t="shared" si="305"/>
        <v>184.4</v>
      </c>
      <c r="EJ106" s="77">
        <f t="shared" si="305"/>
        <v>177.2</v>
      </c>
      <c r="EK106" s="77">
        <f t="shared" si="305"/>
        <v>176.2</v>
      </c>
      <c r="EL106" s="77">
        <f t="shared" si="306"/>
        <v>177.8</v>
      </c>
      <c r="EM106" s="77">
        <f t="shared" si="306"/>
        <v>166.8</v>
      </c>
      <c r="EN106" s="77">
        <f t="shared" si="306"/>
        <v>164.2</v>
      </c>
      <c r="EO106" s="77">
        <f t="shared" si="306"/>
        <v>165.4</v>
      </c>
      <c r="EP106" s="77">
        <f t="shared" si="306"/>
        <v>173.6</v>
      </c>
      <c r="EQ106" s="77">
        <f t="shared" si="306"/>
        <v>164</v>
      </c>
      <c r="ER106" s="77">
        <f t="shared" si="306"/>
        <v>151</v>
      </c>
      <c r="ES106" s="77">
        <f t="shared" si="306"/>
        <v>151.6</v>
      </c>
      <c r="ET106" s="77">
        <f t="shared" si="306"/>
        <v>166</v>
      </c>
      <c r="EU106" s="77">
        <f t="shared" si="306"/>
        <v>161</v>
      </c>
      <c r="EV106" s="77">
        <f t="shared" si="307"/>
        <v>170.8</v>
      </c>
      <c r="EW106" s="77">
        <f t="shared" si="307"/>
        <v>171.2</v>
      </c>
      <c r="EX106" s="77">
        <f t="shared" si="307"/>
        <v>160.80000000000001</v>
      </c>
      <c r="EY106" s="77">
        <f t="shared" si="307"/>
        <v>146.19999999999999</v>
      </c>
      <c r="EZ106" s="77">
        <f t="shared" si="307"/>
        <v>150.4</v>
      </c>
      <c r="FA106" s="77">
        <f t="shared" si="307"/>
        <v>152.6</v>
      </c>
      <c r="FB106" s="77">
        <f t="shared" si="307"/>
        <v>166.2</v>
      </c>
      <c r="FC106" s="77">
        <f t="shared" si="307"/>
        <v>178.6</v>
      </c>
      <c r="FD106" s="77">
        <f t="shared" si="307"/>
        <v>182.2</v>
      </c>
      <c r="FE106" s="77">
        <f t="shared" si="307"/>
        <v>165.4</v>
      </c>
      <c r="FF106" s="77">
        <f t="shared" si="308"/>
        <v>145.6</v>
      </c>
      <c r="FG106" s="77">
        <f t="shared" si="308"/>
        <v>139.80000000000001</v>
      </c>
      <c r="FH106" s="77">
        <f t="shared" si="308"/>
        <v>134.4</v>
      </c>
      <c r="FI106" s="77">
        <f t="shared" si="308"/>
        <v>120.4</v>
      </c>
      <c r="FJ106" s="77">
        <f t="shared" si="308"/>
        <v>133.80000000000001</v>
      </c>
      <c r="FK106" s="77">
        <f t="shared" si="308"/>
        <v>152.4</v>
      </c>
      <c r="FL106" s="77">
        <f t="shared" si="308"/>
        <v>142.19999999999999</v>
      </c>
      <c r="FM106" s="77">
        <f t="shared" si="308"/>
        <v>129.80000000000001</v>
      </c>
      <c r="FN106" s="77">
        <f t="shared" si="308"/>
        <v>142.4</v>
      </c>
      <c r="FO106" s="77">
        <f t="shared" si="308"/>
        <v>150.19999999999999</v>
      </c>
      <c r="FP106" s="77">
        <f t="shared" si="309"/>
        <v>142</v>
      </c>
      <c r="FQ106" s="77">
        <f t="shared" si="309"/>
        <v>156.80000000000001</v>
      </c>
      <c r="FR106" s="77">
        <f t="shared" si="309"/>
        <v>171.8</v>
      </c>
      <c r="FS106" s="77">
        <f t="shared" si="309"/>
        <v>167.8</v>
      </c>
      <c r="FT106" s="77">
        <f t="shared" si="309"/>
        <v>151.80000000000001</v>
      </c>
      <c r="FU106" s="77">
        <f t="shared" si="309"/>
        <v>162</v>
      </c>
      <c r="FV106" s="77">
        <f t="shared" si="309"/>
        <v>161.19999999999999</v>
      </c>
      <c r="FW106" s="77">
        <f t="shared" si="309"/>
        <v>163</v>
      </c>
      <c r="FX106" s="77">
        <f t="shared" si="309"/>
        <v>171</v>
      </c>
      <c r="FY106" s="77">
        <f t="shared" si="309"/>
        <v>181.6</v>
      </c>
      <c r="FZ106" s="77">
        <f t="shared" si="310"/>
        <v>168</v>
      </c>
      <c r="GA106" s="77">
        <f t="shared" si="310"/>
        <v>154.4</v>
      </c>
      <c r="GB106" s="77">
        <f t="shared" si="310"/>
        <v>154.19999999999999</v>
      </c>
      <c r="GC106" s="77">
        <f t="shared" si="310"/>
        <v>150.6</v>
      </c>
      <c r="GD106" s="77">
        <f t="shared" si="310"/>
        <v>146.4</v>
      </c>
      <c r="GE106" s="77" t="e">
        <f t="shared" si="310"/>
        <v>#N/A</v>
      </c>
      <c r="GF106" s="77" t="e">
        <f t="shared" si="310"/>
        <v>#N/A</v>
      </c>
      <c r="GG106" s="77" t="e">
        <f t="shared" si="310"/>
        <v>#N/A</v>
      </c>
      <c r="GH106" s="77" t="e">
        <f t="shared" si="310"/>
        <v>#N/A</v>
      </c>
      <c r="GI106" s="77" t="e">
        <f t="shared" si="310"/>
        <v>#N/A</v>
      </c>
      <c r="GJ106" s="77" t="e">
        <f t="shared" si="311"/>
        <v>#N/A</v>
      </c>
      <c r="GK106" s="77" t="e">
        <f t="shared" si="311"/>
        <v>#N/A</v>
      </c>
      <c r="GL106" s="77" t="e">
        <f t="shared" si="311"/>
        <v>#N/A</v>
      </c>
      <c r="GM106" s="77" t="e">
        <f t="shared" si="311"/>
        <v>#N/A</v>
      </c>
      <c r="GN106" s="77" t="e">
        <f t="shared" si="311"/>
        <v>#N/A</v>
      </c>
      <c r="GO106" s="77" t="e">
        <f t="shared" si="311"/>
        <v>#N/A</v>
      </c>
      <c r="GP106" s="77" t="e">
        <f t="shared" si="311"/>
        <v>#N/A</v>
      </c>
      <c r="GQ106" s="77" t="e">
        <f t="shared" si="311"/>
        <v>#N/A</v>
      </c>
      <c r="GR106" s="77" t="e">
        <f t="shared" si="311"/>
        <v>#N/A</v>
      </c>
      <c r="GS106" s="77" t="e">
        <f t="shared" si="311"/>
        <v>#N/A</v>
      </c>
      <c r="GT106">
        <v>1</v>
      </c>
      <c r="GV106" s="10">
        <f t="shared" ca="1" si="312"/>
        <v>142.4</v>
      </c>
      <c r="GW106" s="10">
        <f t="shared" ca="1" si="312"/>
        <v>142.4</v>
      </c>
      <c r="GX106" s="10">
        <f t="shared" ca="1" si="312"/>
        <v>142.4</v>
      </c>
      <c r="GY106" s="10">
        <f t="shared" ca="1" si="312"/>
        <v>142.4</v>
      </c>
      <c r="GZ106" s="10">
        <f t="shared" ca="1" si="312"/>
        <v>142.4</v>
      </c>
      <c r="HA106" s="10">
        <f t="shared" ca="1" si="312"/>
        <v>142.4</v>
      </c>
      <c r="HB106" s="10">
        <f t="shared" ca="1" si="312"/>
        <v>142.4</v>
      </c>
      <c r="HC106" s="10">
        <f t="shared" ca="1" si="262"/>
        <v>142.4</v>
      </c>
      <c r="HD106" s="10" t="b">
        <f t="shared" ca="1" si="235"/>
        <v>0</v>
      </c>
      <c r="HE106" s="10">
        <f t="array" ref="HE106">MAX(IF(ISNA(L106:FN106),"",L106:FN106))</f>
        <v>184.4</v>
      </c>
      <c r="HF106" s="49">
        <f t="shared" ca="1" si="263"/>
        <v>0.79236883942766279</v>
      </c>
      <c r="HG106" t="str">
        <f t="shared" si="264"/>
        <v>Europe</v>
      </c>
      <c r="HH106" t="str">
        <f t="shared" si="265"/>
        <v>Russia</v>
      </c>
      <c r="HI106" s="10">
        <f t="shared" si="266"/>
        <v>184.4</v>
      </c>
      <c r="HJ106" s="10">
        <f t="shared" ca="1" si="267"/>
        <v>11920</v>
      </c>
      <c r="HK106" s="10">
        <f t="shared" ca="1" si="268"/>
        <v>0</v>
      </c>
      <c r="HL106" s="10">
        <f t="shared" ca="1" si="269"/>
        <v>0</v>
      </c>
      <c r="HM106" s="10">
        <f t="shared" ca="1" si="270"/>
        <v>0</v>
      </c>
      <c r="HN106" s="10">
        <f t="shared" ca="1" si="271"/>
        <v>0</v>
      </c>
      <c r="HO106" s="10">
        <f t="shared" ca="1" si="272"/>
        <v>143200000</v>
      </c>
      <c r="HP106">
        <f t="array" ref="HP106">LARGE(IF(ISNA(L106:FN106),"",L106:FN106),HP$2)</f>
        <v>184.4</v>
      </c>
      <c r="HQ106">
        <f t="array" ref="HQ106">LARGE(IF(ISNA(M106:GT106),"",M106:GT106),HQ$2)</f>
        <v>182.2</v>
      </c>
      <c r="HR106">
        <f t="array" ref="HR106">LARGE(IF(ISNA(N106:GU106),"",N106:GU106),HR$2)</f>
        <v>181.6</v>
      </c>
      <c r="HS106">
        <f t="array" aca="1" ref="HS106" ca="1">LARGE(IF(ISNA(O106:GV106),"",O106:GV106),HS$2)</f>
        <v>178.6</v>
      </c>
      <c r="HT106">
        <f t="array" aca="1" ref="HT106" ca="1">LARGE(IF(ISNA(P106:GW106),"",P106:GW106),HT$2)</f>
        <v>177.8</v>
      </c>
      <c r="HU106">
        <f t="array" aca="1" ref="HU106" ca="1">LARGE(IF(ISNA(Q106:GX106),"",Q106:GX106),HU$2)</f>
        <v>177.2</v>
      </c>
      <c r="HV106">
        <f t="array" aca="1" ref="HV106" ca="1">LARGE(IF(ISNA(R106:GY106),"",R106:GY106),HV$2)</f>
        <v>176.2</v>
      </c>
      <c r="HW106">
        <f t="shared" ca="1" si="214"/>
        <v>179.71428571428575</v>
      </c>
    </row>
    <row r="107" spans="1:231" ht="30" customHeight="1" x14ac:dyDescent="0.55000000000000004">
      <c r="A107">
        <f t="shared" si="213"/>
        <v>23</v>
      </c>
      <c r="B107" s="78">
        <f>VLOOKUP(F107,Countries!$D$5:$F$255,3,FALSE)</f>
        <v>9500000</v>
      </c>
      <c r="C107" s="83">
        <f t="shared" ca="1" si="256"/>
        <v>0.80645161290322565</v>
      </c>
      <c r="D107" s="77" t="str">
        <f>VLOOKUP(F107,Countries!$D$5:$E$254,2,FALSE)</f>
        <v>Europe</v>
      </c>
      <c r="E107" s="77" t="str">
        <f>VLOOKUP(F107,Countries!$D$5:$G$254,4,FALSE)</f>
        <v>EaEurope</v>
      </c>
      <c r="F107" s="77" t="str">
        <f>Infections!A19</f>
        <v>Belarus</v>
      </c>
      <c r="G107" s="78">
        <f t="shared" ca="1" si="257"/>
        <v>485</v>
      </c>
      <c r="H107" s="78">
        <f t="shared" ca="1" si="258"/>
        <v>5</v>
      </c>
      <c r="I107" s="97" t="str">
        <f t="shared" si="259"/>
        <v>Belarus</v>
      </c>
      <c r="J107" s="77">
        <f t="shared" si="260"/>
        <v>0</v>
      </c>
      <c r="K107" s="77">
        <f t="shared" si="261"/>
        <v>0</v>
      </c>
      <c r="L107" s="77" t="e">
        <f t="shared" si="293"/>
        <v>#N/A</v>
      </c>
      <c r="M107" s="77" t="e">
        <f t="shared" si="293"/>
        <v>#N/A</v>
      </c>
      <c r="N107" s="77" t="e">
        <f t="shared" si="293"/>
        <v>#N/A</v>
      </c>
      <c r="O107" s="77">
        <f t="shared" si="293"/>
        <v>0</v>
      </c>
      <c r="P107" s="77">
        <f t="shared" si="293"/>
        <v>0</v>
      </c>
      <c r="Q107" s="77">
        <f t="shared" si="293"/>
        <v>0</v>
      </c>
      <c r="R107" s="77">
        <f t="shared" si="293"/>
        <v>0</v>
      </c>
      <c r="S107" s="77">
        <f t="shared" si="293"/>
        <v>0</v>
      </c>
      <c r="T107" s="77">
        <f t="shared" si="293"/>
        <v>0</v>
      </c>
      <c r="U107" s="77">
        <f t="shared" si="293"/>
        <v>0</v>
      </c>
      <c r="V107" s="77">
        <f t="shared" si="294"/>
        <v>0</v>
      </c>
      <c r="W107" s="77">
        <f t="shared" si="294"/>
        <v>0</v>
      </c>
      <c r="X107" s="77">
        <f t="shared" si="294"/>
        <v>0</v>
      </c>
      <c r="Y107" s="77">
        <f t="shared" si="294"/>
        <v>0</v>
      </c>
      <c r="Z107" s="77">
        <f t="shared" si="294"/>
        <v>0</v>
      </c>
      <c r="AA107" s="77">
        <f t="shared" si="294"/>
        <v>0</v>
      </c>
      <c r="AB107" s="77">
        <f t="shared" si="294"/>
        <v>0</v>
      </c>
      <c r="AC107" s="77">
        <f t="shared" si="294"/>
        <v>0</v>
      </c>
      <c r="AD107" s="77">
        <f t="shared" si="294"/>
        <v>0</v>
      </c>
      <c r="AE107" s="77">
        <f t="shared" si="294"/>
        <v>0</v>
      </c>
      <c r="AF107" s="77">
        <f t="shared" si="295"/>
        <v>0</v>
      </c>
      <c r="AG107" s="77">
        <f t="shared" si="295"/>
        <v>0</v>
      </c>
      <c r="AH107" s="77">
        <f t="shared" si="295"/>
        <v>0</v>
      </c>
      <c r="AI107" s="77">
        <f t="shared" si="295"/>
        <v>0</v>
      </c>
      <c r="AJ107" s="77">
        <f t="shared" si="295"/>
        <v>0</v>
      </c>
      <c r="AK107" s="77">
        <f t="shared" si="295"/>
        <v>0</v>
      </c>
      <c r="AL107" s="77">
        <f t="shared" si="295"/>
        <v>0</v>
      </c>
      <c r="AM107" s="77">
        <f t="shared" si="295"/>
        <v>0</v>
      </c>
      <c r="AN107" s="77">
        <f t="shared" si="295"/>
        <v>0</v>
      </c>
      <c r="AO107" s="77">
        <f t="shared" si="295"/>
        <v>0</v>
      </c>
      <c r="AP107" s="77">
        <f t="shared" si="296"/>
        <v>0</v>
      </c>
      <c r="AQ107" s="77">
        <f t="shared" si="296"/>
        <v>0</v>
      </c>
      <c r="AR107" s="77">
        <f t="shared" si="296"/>
        <v>0</v>
      </c>
      <c r="AS107" s="77">
        <f t="shared" si="296"/>
        <v>0</v>
      </c>
      <c r="AT107" s="77">
        <f t="shared" si="296"/>
        <v>0</v>
      </c>
      <c r="AU107" s="77">
        <f t="shared" si="296"/>
        <v>0</v>
      </c>
      <c r="AV107" s="77">
        <f t="shared" si="296"/>
        <v>0</v>
      </c>
      <c r="AW107" s="77">
        <f t="shared" si="296"/>
        <v>0</v>
      </c>
      <c r="AX107" s="77">
        <f t="shared" si="296"/>
        <v>0</v>
      </c>
      <c r="AY107" s="77">
        <f t="shared" si="296"/>
        <v>0</v>
      </c>
      <c r="AZ107" s="77">
        <f t="shared" si="297"/>
        <v>0</v>
      </c>
      <c r="BA107" s="77">
        <f t="shared" si="297"/>
        <v>0</v>
      </c>
      <c r="BB107" s="77">
        <f t="shared" si="297"/>
        <v>0</v>
      </c>
      <c r="BC107" s="77">
        <f t="shared" si="297"/>
        <v>0</v>
      </c>
      <c r="BD107" s="77">
        <f t="shared" si="297"/>
        <v>0</v>
      </c>
      <c r="BE107" s="77">
        <f t="shared" si="297"/>
        <v>0</v>
      </c>
      <c r="BF107" s="77">
        <f t="shared" si="297"/>
        <v>0</v>
      </c>
      <c r="BG107" s="77">
        <f t="shared" si="297"/>
        <v>0</v>
      </c>
      <c r="BH107" s="77">
        <f t="shared" si="297"/>
        <v>0</v>
      </c>
      <c r="BI107" s="77">
        <f t="shared" si="297"/>
        <v>0</v>
      </c>
      <c r="BJ107" s="77">
        <f t="shared" si="298"/>
        <v>0</v>
      </c>
      <c r="BK107" s="77">
        <f t="shared" si="298"/>
        <v>0</v>
      </c>
      <c r="BL107" s="77">
        <f t="shared" si="298"/>
        <v>0</v>
      </c>
      <c r="BM107" s="77">
        <f t="shared" si="298"/>
        <v>0</v>
      </c>
      <c r="BN107" s="77">
        <f t="shared" si="298"/>
        <v>0</v>
      </c>
      <c r="BO107" s="77">
        <f t="shared" si="298"/>
        <v>0</v>
      </c>
      <c r="BP107" s="77">
        <f t="shared" si="298"/>
        <v>0</v>
      </c>
      <c r="BQ107" s="77">
        <f t="shared" si="298"/>
        <v>0</v>
      </c>
      <c r="BR107" s="77">
        <f t="shared" si="298"/>
        <v>0</v>
      </c>
      <c r="BS107" s="77">
        <f t="shared" si="298"/>
        <v>0</v>
      </c>
      <c r="BT107" s="77">
        <f t="shared" si="299"/>
        <v>0</v>
      </c>
      <c r="BU107" s="77">
        <f t="shared" si="299"/>
        <v>0</v>
      </c>
      <c r="BV107" s="77">
        <f t="shared" si="299"/>
        <v>0</v>
      </c>
      <c r="BW107" s="77">
        <f t="shared" si="299"/>
        <v>0</v>
      </c>
      <c r="BX107" s="77">
        <f t="shared" si="299"/>
        <v>0</v>
      </c>
      <c r="BY107" s="77">
        <f t="shared" si="299"/>
        <v>0</v>
      </c>
      <c r="BZ107" s="77">
        <f t="shared" si="299"/>
        <v>0</v>
      </c>
      <c r="CA107" s="77">
        <f t="shared" si="299"/>
        <v>0.2</v>
      </c>
      <c r="CB107" s="77">
        <f t="shared" si="299"/>
        <v>0.4</v>
      </c>
      <c r="CC107" s="77">
        <f t="shared" si="299"/>
        <v>0.8</v>
      </c>
      <c r="CD107" s="77">
        <f t="shared" si="300"/>
        <v>0.8</v>
      </c>
      <c r="CE107" s="77">
        <f t="shared" si="300"/>
        <v>1</v>
      </c>
      <c r="CF107" s="77">
        <f t="shared" si="300"/>
        <v>1.4</v>
      </c>
      <c r="CG107" s="77">
        <f t="shared" si="300"/>
        <v>2.2000000000000002</v>
      </c>
      <c r="CH107" s="77">
        <f t="shared" si="300"/>
        <v>1.8</v>
      </c>
      <c r="CI107" s="77">
        <f t="shared" si="300"/>
        <v>1.8</v>
      </c>
      <c r="CJ107" s="77">
        <f t="shared" si="300"/>
        <v>2.2000000000000002</v>
      </c>
      <c r="CK107" s="77">
        <f t="shared" si="300"/>
        <v>2.2000000000000002</v>
      </c>
      <c r="CL107" s="77">
        <f t="shared" si="300"/>
        <v>2</v>
      </c>
      <c r="CM107" s="77">
        <f t="shared" si="300"/>
        <v>2.6</v>
      </c>
      <c r="CN107" s="77">
        <f t="shared" si="301"/>
        <v>3.2</v>
      </c>
      <c r="CO107" s="77">
        <f t="shared" si="301"/>
        <v>3.4</v>
      </c>
      <c r="CP107" s="77">
        <f t="shared" si="301"/>
        <v>3.4</v>
      </c>
      <c r="CQ107" s="77">
        <f t="shared" si="301"/>
        <v>3.4</v>
      </c>
      <c r="CR107" s="77">
        <f t="shared" si="301"/>
        <v>3.2</v>
      </c>
      <c r="CS107" s="77">
        <f t="shared" si="301"/>
        <v>3.2</v>
      </c>
      <c r="CT107" s="77">
        <f t="shared" si="301"/>
        <v>2.8</v>
      </c>
      <c r="CU107" s="77">
        <f t="shared" si="301"/>
        <v>3</v>
      </c>
      <c r="CV107" s="77">
        <f t="shared" si="301"/>
        <v>3</v>
      </c>
      <c r="CW107" s="77">
        <f t="shared" si="301"/>
        <v>3.2</v>
      </c>
      <c r="CX107" s="77">
        <f t="shared" si="302"/>
        <v>3</v>
      </c>
      <c r="CY107" s="77">
        <f t="shared" si="302"/>
        <v>3.2</v>
      </c>
      <c r="CZ107" s="77">
        <f t="shared" si="302"/>
        <v>3.2</v>
      </c>
      <c r="DA107" s="77">
        <f t="shared" si="302"/>
        <v>3.4</v>
      </c>
      <c r="DB107" s="77">
        <f t="shared" si="302"/>
        <v>3.4</v>
      </c>
      <c r="DC107" s="77">
        <f t="shared" si="302"/>
        <v>3.8</v>
      </c>
      <c r="DD107" s="77">
        <f t="shared" si="302"/>
        <v>4.2</v>
      </c>
      <c r="DE107" s="77">
        <f t="shared" si="302"/>
        <v>4.4000000000000004</v>
      </c>
      <c r="DF107" s="77">
        <f t="shared" si="302"/>
        <v>4.2</v>
      </c>
      <c r="DG107" s="77">
        <f t="shared" si="302"/>
        <v>4.4000000000000004</v>
      </c>
      <c r="DH107" s="77">
        <f t="shared" si="303"/>
        <v>4</v>
      </c>
      <c r="DI107" s="77">
        <f t="shared" si="303"/>
        <v>3.8</v>
      </c>
      <c r="DJ107" s="77">
        <f t="shared" si="303"/>
        <v>3.6</v>
      </c>
      <c r="DK107" s="77">
        <f t="shared" si="303"/>
        <v>3.8</v>
      </c>
      <c r="DL107" s="77">
        <f t="shared" si="303"/>
        <v>3.8</v>
      </c>
      <c r="DM107" s="77">
        <f t="shared" si="303"/>
        <v>4.4000000000000004</v>
      </c>
      <c r="DN107" s="77">
        <f t="shared" si="303"/>
        <v>4.5999999999999996</v>
      </c>
      <c r="DO107" s="77">
        <f t="shared" si="303"/>
        <v>4.8</v>
      </c>
      <c r="DP107" s="77">
        <f t="shared" si="303"/>
        <v>4.5999999999999996</v>
      </c>
      <c r="DQ107" s="77">
        <f t="shared" si="303"/>
        <v>5.2</v>
      </c>
      <c r="DR107" s="77">
        <f t="shared" si="304"/>
        <v>5</v>
      </c>
      <c r="DS107" s="77">
        <f t="shared" si="304"/>
        <v>5</v>
      </c>
      <c r="DT107" s="77">
        <f t="shared" si="304"/>
        <v>5</v>
      </c>
      <c r="DU107" s="77">
        <f t="shared" si="304"/>
        <v>5</v>
      </c>
      <c r="DV107" s="77">
        <f t="shared" si="304"/>
        <v>4.5999999999999996</v>
      </c>
      <c r="DW107" s="77">
        <f t="shared" si="304"/>
        <v>5</v>
      </c>
      <c r="DX107" s="77">
        <f t="shared" si="304"/>
        <v>4.8</v>
      </c>
      <c r="DY107" s="77">
        <f t="shared" si="304"/>
        <v>4.5999999999999996</v>
      </c>
      <c r="DZ107" s="77">
        <f t="shared" si="304"/>
        <v>5</v>
      </c>
      <c r="EA107" s="77">
        <f t="shared" si="304"/>
        <v>5</v>
      </c>
      <c r="EB107" s="77">
        <f t="shared" si="305"/>
        <v>4.5999999999999996</v>
      </c>
      <c r="EC107" s="77">
        <f t="shared" si="305"/>
        <v>4.8</v>
      </c>
      <c r="ED107" s="77">
        <f t="shared" si="305"/>
        <v>5</v>
      </c>
      <c r="EE107" s="77">
        <f t="shared" si="305"/>
        <v>4.5999999999999996</v>
      </c>
      <c r="EF107" s="77">
        <f t="shared" si="305"/>
        <v>4.8</v>
      </c>
      <c r="EG107" s="77">
        <f t="shared" si="305"/>
        <v>5</v>
      </c>
      <c r="EH107" s="77">
        <f t="shared" si="305"/>
        <v>5</v>
      </c>
      <c r="EI107" s="77">
        <f t="shared" si="305"/>
        <v>5</v>
      </c>
      <c r="EJ107" s="77">
        <f t="shared" si="305"/>
        <v>5.4</v>
      </c>
      <c r="EK107" s="77">
        <f t="shared" si="305"/>
        <v>5.2</v>
      </c>
      <c r="EL107" s="77">
        <f t="shared" si="306"/>
        <v>4.8</v>
      </c>
      <c r="EM107" s="77">
        <f t="shared" si="306"/>
        <v>4.8</v>
      </c>
      <c r="EN107" s="77">
        <f t="shared" si="306"/>
        <v>4.8</v>
      </c>
      <c r="EO107" s="77">
        <f t="shared" si="306"/>
        <v>4.8</v>
      </c>
      <c r="EP107" s="77">
        <f t="shared" si="306"/>
        <v>4.5999999999999996</v>
      </c>
      <c r="EQ107" s="77">
        <f t="shared" si="306"/>
        <v>5.2</v>
      </c>
      <c r="ER107" s="77">
        <f t="shared" si="306"/>
        <v>5.6</v>
      </c>
      <c r="ES107" s="77">
        <f t="shared" si="306"/>
        <v>5.8</v>
      </c>
      <c r="ET107" s="77">
        <f t="shared" si="306"/>
        <v>5.8</v>
      </c>
      <c r="EU107" s="77">
        <f t="shared" si="306"/>
        <v>6</v>
      </c>
      <c r="EV107" s="77">
        <f t="shared" si="307"/>
        <v>5.8</v>
      </c>
      <c r="EW107" s="77">
        <f t="shared" si="307"/>
        <v>5.4</v>
      </c>
      <c r="EX107" s="77">
        <f t="shared" si="307"/>
        <v>5.2</v>
      </c>
      <c r="EY107" s="77">
        <f t="shared" si="307"/>
        <v>4.8</v>
      </c>
      <c r="EZ107" s="77">
        <f t="shared" si="307"/>
        <v>5</v>
      </c>
      <c r="FA107" s="77">
        <f t="shared" si="307"/>
        <v>5.2</v>
      </c>
      <c r="FB107" s="77">
        <f t="shared" si="307"/>
        <v>5.6</v>
      </c>
      <c r="FC107" s="77">
        <f t="shared" si="307"/>
        <v>5.8</v>
      </c>
      <c r="FD107" s="77">
        <f t="shared" si="307"/>
        <v>6.2</v>
      </c>
      <c r="FE107" s="77">
        <f t="shared" si="307"/>
        <v>5.6</v>
      </c>
      <c r="FF107" s="77">
        <f t="shared" si="308"/>
        <v>5.4</v>
      </c>
      <c r="FG107" s="77">
        <f t="shared" si="308"/>
        <v>5.2</v>
      </c>
      <c r="FH107" s="77">
        <f t="shared" si="308"/>
        <v>5</v>
      </c>
      <c r="FI107" s="77">
        <f t="shared" si="308"/>
        <v>4.8</v>
      </c>
      <c r="FJ107" s="77">
        <f t="shared" si="308"/>
        <v>5.4</v>
      </c>
      <c r="FK107" s="77">
        <f t="shared" si="308"/>
        <v>5.2</v>
      </c>
      <c r="FL107" s="77">
        <f t="shared" si="308"/>
        <v>5.2</v>
      </c>
      <c r="FM107" s="77">
        <f t="shared" si="308"/>
        <v>5</v>
      </c>
      <c r="FN107" s="77">
        <f t="shared" si="308"/>
        <v>5</v>
      </c>
      <c r="FO107" s="77">
        <f t="shared" si="308"/>
        <v>5</v>
      </c>
      <c r="FP107" s="77">
        <f t="shared" si="309"/>
        <v>5.6</v>
      </c>
      <c r="FQ107" s="77">
        <f t="shared" si="309"/>
        <v>5.8</v>
      </c>
      <c r="FR107" s="77">
        <f t="shared" si="309"/>
        <v>6.2</v>
      </c>
      <c r="FS107" s="77">
        <f t="shared" si="309"/>
        <v>6.2</v>
      </c>
      <c r="FT107" s="77">
        <f t="shared" si="309"/>
        <v>6.2</v>
      </c>
      <c r="FU107" s="77">
        <f t="shared" si="309"/>
        <v>6.2</v>
      </c>
      <c r="FV107" s="77">
        <f t="shared" si="309"/>
        <v>6.2</v>
      </c>
      <c r="FW107" s="77">
        <f t="shared" si="309"/>
        <v>6.2</v>
      </c>
      <c r="FX107" s="77">
        <f t="shared" si="309"/>
        <v>6.2</v>
      </c>
      <c r="FY107" s="77">
        <f t="shared" si="309"/>
        <v>6</v>
      </c>
      <c r="FZ107" s="77">
        <f t="shared" si="310"/>
        <v>5.6</v>
      </c>
      <c r="GA107" s="77">
        <f t="shared" si="310"/>
        <v>5</v>
      </c>
      <c r="GB107" s="77">
        <f t="shared" si="310"/>
        <v>5</v>
      </c>
      <c r="GC107" s="77">
        <f t="shared" si="310"/>
        <v>5.2</v>
      </c>
      <c r="GD107" s="77">
        <f t="shared" si="310"/>
        <v>5.2</v>
      </c>
      <c r="GE107" s="77" t="e">
        <f t="shared" si="310"/>
        <v>#N/A</v>
      </c>
      <c r="GF107" s="77" t="e">
        <f t="shared" si="310"/>
        <v>#N/A</v>
      </c>
      <c r="GG107" s="77" t="e">
        <f t="shared" si="310"/>
        <v>#N/A</v>
      </c>
      <c r="GH107" s="77" t="e">
        <f t="shared" si="310"/>
        <v>#N/A</v>
      </c>
      <c r="GI107" s="77" t="e">
        <f t="shared" si="310"/>
        <v>#N/A</v>
      </c>
      <c r="GJ107" s="77" t="e">
        <f t="shared" si="311"/>
        <v>#N/A</v>
      </c>
      <c r="GK107" s="77" t="e">
        <f t="shared" si="311"/>
        <v>#N/A</v>
      </c>
      <c r="GL107" s="77" t="e">
        <f t="shared" si="311"/>
        <v>#N/A</v>
      </c>
      <c r="GM107" s="77" t="e">
        <f t="shared" si="311"/>
        <v>#N/A</v>
      </c>
      <c r="GN107" s="77" t="e">
        <f t="shared" si="311"/>
        <v>#N/A</v>
      </c>
      <c r="GO107" s="77" t="e">
        <f t="shared" si="311"/>
        <v>#N/A</v>
      </c>
      <c r="GP107" s="77" t="e">
        <f t="shared" si="311"/>
        <v>#N/A</v>
      </c>
      <c r="GQ107" s="77" t="e">
        <f t="shared" si="311"/>
        <v>#N/A</v>
      </c>
      <c r="GR107" s="77" t="e">
        <f t="shared" si="311"/>
        <v>#N/A</v>
      </c>
      <c r="GS107" s="77" t="e">
        <f t="shared" si="311"/>
        <v>#N/A</v>
      </c>
      <c r="GT107">
        <v>1</v>
      </c>
      <c r="GV107" s="10">
        <f t="shared" ca="1" si="312"/>
        <v>5</v>
      </c>
      <c r="GW107" s="10">
        <f t="shared" ca="1" si="312"/>
        <v>5</v>
      </c>
      <c r="GX107" s="10">
        <f t="shared" ca="1" si="312"/>
        <v>5</v>
      </c>
      <c r="GY107" s="10">
        <f t="shared" ca="1" si="312"/>
        <v>5</v>
      </c>
      <c r="GZ107" s="10">
        <f t="shared" ca="1" si="312"/>
        <v>5</v>
      </c>
      <c r="HA107" s="10">
        <f t="shared" ca="1" si="312"/>
        <v>5</v>
      </c>
      <c r="HB107" s="10">
        <f t="shared" ca="1" si="312"/>
        <v>5</v>
      </c>
      <c r="HC107" s="10">
        <f t="shared" ca="1" si="262"/>
        <v>5</v>
      </c>
      <c r="HD107" s="10" t="b">
        <f t="shared" ca="1" si="235"/>
        <v>0</v>
      </c>
      <c r="HE107" s="10">
        <f t="array" ref="HE107">MAX(IF(ISNA(L107:FN107),"",L107:FN107))</f>
        <v>6.2</v>
      </c>
      <c r="HF107" s="49">
        <f t="shared" ca="1" si="263"/>
        <v>0.80645161290322565</v>
      </c>
      <c r="HG107" t="str">
        <f t="shared" si="264"/>
        <v>Europe</v>
      </c>
      <c r="HH107" t="str">
        <f t="shared" si="265"/>
        <v>Belarus</v>
      </c>
      <c r="HI107" s="10">
        <f t="shared" si="266"/>
        <v>6.2</v>
      </c>
      <c r="HJ107" s="10">
        <f t="shared" ca="1" si="267"/>
        <v>485</v>
      </c>
      <c r="HK107" s="10">
        <f t="shared" ca="1" si="268"/>
        <v>0</v>
      </c>
      <c r="HL107" s="10">
        <f t="shared" ca="1" si="269"/>
        <v>0</v>
      </c>
      <c r="HM107" s="10">
        <f t="shared" ca="1" si="270"/>
        <v>0</v>
      </c>
      <c r="HN107" s="10">
        <f t="shared" ca="1" si="271"/>
        <v>0</v>
      </c>
      <c r="HO107" s="10">
        <f t="shared" ca="1" si="272"/>
        <v>9500000</v>
      </c>
      <c r="HP107">
        <f t="array" ref="HP107">LARGE(IF(ISNA(L107:FN107),"",L107:FN107),HP$2)</f>
        <v>6.2</v>
      </c>
      <c r="HQ107">
        <f t="array" ref="HQ107">LARGE(IF(ISNA(M107:GT107),"",M107:GT107),HQ$2)</f>
        <v>6.2</v>
      </c>
      <c r="HR107">
        <f t="array" ref="HR107">LARGE(IF(ISNA(N107:GU107),"",N107:GU107),HR$2)</f>
        <v>6.2</v>
      </c>
      <c r="HS107">
        <f t="array" aca="1" ref="HS107" ca="1">LARGE(IF(ISNA(O107:GV107),"",O107:GV107),HS$2)</f>
        <v>6.2</v>
      </c>
      <c r="HT107">
        <f t="array" aca="1" ref="HT107" ca="1">LARGE(IF(ISNA(P107:GW107),"",P107:GW107),HT$2)</f>
        <v>6.2</v>
      </c>
      <c r="HU107">
        <f t="array" aca="1" ref="HU107" ca="1">LARGE(IF(ISNA(Q107:GX107),"",Q107:GX107),HU$2)</f>
        <v>6.2</v>
      </c>
      <c r="HV107">
        <f t="array" aca="1" ref="HV107" ca="1">LARGE(IF(ISNA(R107:GY107),"",R107:GY107),HV$2)</f>
        <v>6.2</v>
      </c>
      <c r="HW107">
        <f t="shared" ca="1" si="214"/>
        <v>6.2000000000000011</v>
      </c>
    </row>
    <row r="108" spans="1:231" ht="30" customHeight="1" x14ac:dyDescent="0.55000000000000004">
      <c r="A108">
        <f t="shared" si="213"/>
        <v>18</v>
      </c>
      <c r="B108" s="78">
        <f>VLOOKUP(F108,Countries!$D$5:$F$255,3,FALSE)</f>
        <v>9300000</v>
      </c>
      <c r="C108" s="83">
        <f t="shared" ca="1" si="256"/>
        <v>0.84926470588235303</v>
      </c>
      <c r="D108" s="77" t="str">
        <f>VLOOKUP(F108,Countries!$D$5:$E$254,2,FALSE)</f>
        <v>Europe</v>
      </c>
      <c r="E108" s="77" t="str">
        <f>VLOOKUP(F108,Countries!$D$5:$G$254,4,FALSE)</f>
        <v>EaEurope</v>
      </c>
      <c r="F108" s="77" t="str">
        <f>Infections!A14</f>
        <v>Azerbaijan</v>
      </c>
      <c r="G108" s="78">
        <f t="shared" ca="1" si="257"/>
        <v>334</v>
      </c>
      <c r="H108" s="78">
        <f t="shared" ca="1" si="258"/>
        <v>6.6000000000000005</v>
      </c>
      <c r="I108" s="97" t="str">
        <f t="shared" si="259"/>
        <v>Azerbaijan</v>
      </c>
      <c r="J108" s="77">
        <f t="shared" si="260"/>
        <v>0</v>
      </c>
      <c r="K108" s="77">
        <f t="shared" si="261"/>
        <v>0</v>
      </c>
      <c r="L108" s="77" t="e">
        <f t="shared" si="293"/>
        <v>#N/A</v>
      </c>
      <c r="M108" s="77" t="e">
        <f t="shared" si="293"/>
        <v>#N/A</v>
      </c>
      <c r="N108" s="77" t="e">
        <f t="shared" si="293"/>
        <v>#N/A</v>
      </c>
      <c r="O108" s="77">
        <f t="shared" si="293"/>
        <v>0</v>
      </c>
      <c r="P108" s="77">
        <f t="shared" si="293"/>
        <v>0</v>
      </c>
      <c r="Q108" s="77">
        <f t="shared" si="293"/>
        <v>0</v>
      </c>
      <c r="R108" s="77">
        <f t="shared" si="293"/>
        <v>0</v>
      </c>
      <c r="S108" s="77">
        <f t="shared" si="293"/>
        <v>0</v>
      </c>
      <c r="T108" s="77">
        <f t="shared" si="293"/>
        <v>0</v>
      </c>
      <c r="U108" s="77">
        <f t="shared" si="293"/>
        <v>0</v>
      </c>
      <c r="V108" s="77">
        <f t="shared" si="294"/>
        <v>0</v>
      </c>
      <c r="W108" s="77">
        <f t="shared" si="294"/>
        <v>0</v>
      </c>
      <c r="X108" s="77">
        <f t="shared" si="294"/>
        <v>0</v>
      </c>
      <c r="Y108" s="77">
        <f t="shared" si="294"/>
        <v>0</v>
      </c>
      <c r="Z108" s="77">
        <f t="shared" si="294"/>
        <v>0</v>
      </c>
      <c r="AA108" s="77">
        <f t="shared" si="294"/>
        <v>0</v>
      </c>
      <c r="AB108" s="77">
        <f t="shared" si="294"/>
        <v>0</v>
      </c>
      <c r="AC108" s="77">
        <f t="shared" si="294"/>
        <v>0</v>
      </c>
      <c r="AD108" s="77">
        <f t="shared" si="294"/>
        <v>0</v>
      </c>
      <c r="AE108" s="77">
        <f t="shared" si="294"/>
        <v>0</v>
      </c>
      <c r="AF108" s="77">
        <f t="shared" si="295"/>
        <v>0</v>
      </c>
      <c r="AG108" s="77">
        <f t="shared" si="295"/>
        <v>0</v>
      </c>
      <c r="AH108" s="77">
        <f t="shared" si="295"/>
        <v>0</v>
      </c>
      <c r="AI108" s="77">
        <f t="shared" si="295"/>
        <v>0</v>
      </c>
      <c r="AJ108" s="77">
        <f t="shared" si="295"/>
        <v>0</v>
      </c>
      <c r="AK108" s="77">
        <f t="shared" si="295"/>
        <v>0</v>
      </c>
      <c r="AL108" s="77">
        <f t="shared" si="295"/>
        <v>0</v>
      </c>
      <c r="AM108" s="77">
        <f t="shared" si="295"/>
        <v>0</v>
      </c>
      <c r="AN108" s="77">
        <f t="shared" si="295"/>
        <v>0</v>
      </c>
      <c r="AO108" s="77">
        <f t="shared" si="295"/>
        <v>0</v>
      </c>
      <c r="AP108" s="77">
        <f t="shared" si="296"/>
        <v>0</v>
      </c>
      <c r="AQ108" s="77">
        <f t="shared" si="296"/>
        <v>0</v>
      </c>
      <c r="AR108" s="77">
        <f t="shared" si="296"/>
        <v>0</v>
      </c>
      <c r="AS108" s="77">
        <f t="shared" si="296"/>
        <v>0</v>
      </c>
      <c r="AT108" s="77">
        <f t="shared" si="296"/>
        <v>0</v>
      </c>
      <c r="AU108" s="77">
        <f t="shared" si="296"/>
        <v>0</v>
      </c>
      <c r="AV108" s="77">
        <f t="shared" si="296"/>
        <v>0</v>
      </c>
      <c r="AW108" s="77">
        <f t="shared" si="296"/>
        <v>0</v>
      </c>
      <c r="AX108" s="77">
        <f t="shared" si="296"/>
        <v>0</v>
      </c>
      <c r="AY108" s="77">
        <f t="shared" si="296"/>
        <v>0</v>
      </c>
      <c r="AZ108" s="77">
        <f t="shared" si="297"/>
        <v>0</v>
      </c>
      <c r="BA108" s="77">
        <f t="shared" si="297"/>
        <v>0</v>
      </c>
      <c r="BB108" s="77">
        <f t="shared" si="297"/>
        <v>0</v>
      </c>
      <c r="BC108" s="77">
        <f t="shared" si="297"/>
        <v>0</v>
      </c>
      <c r="BD108" s="77">
        <f t="shared" si="297"/>
        <v>0</v>
      </c>
      <c r="BE108" s="77">
        <f t="shared" si="297"/>
        <v>0</v>
      </c>
      <c r="BF108" s="77">
        <f t="shared" si="297"/>
        <v>0</v>
      </c>
      <c r="BG108" s="77">
        <f t="shared" si="297"/>
        <v>0</v>
      </c>
      <c r="BH108" s="77">
        <f t="shared" si="297"/>
        <v>0</v>
      </c>
      <c r="BI108" s="77">
        <f t="shared" si="297"/>
        <v>0.2</v>
      </c>
      <c r="BJ108" s="77">
        <f t="shared" si="298"/>
        <v>0.2</v>
      </c>
      <c r="BK108" s="77">
        <f t="shared" si="298"/>
        <v>0.2</v>
      </c>
      <c r="BL108" s="77">
        <f t="shared" si="298"/>
        <v>0.2</v>
      </c>
      <c r="BM108" s="77">
        <f t="shared" si="298"/>
        <v>0.2</v>
      </c>
      <c r="BN108" s="77">
        <f t="shared" si="298"/>
        <v>0</v>
      </c>
      <c r="BO108" s="77">
        <f t="shared" si="298"/>
        <v>0</v>
      </c>
      <c r="BP108" s="77">
        <f t="shared" si="298"/>
        <v>0</v>
      </c>
      <c r="BQ108" s="77">
        <f t="shared" si="298"/>
        <v>0</v>
      </c>
      <c r="BR108" s="77">
        <f t="shared" si="298"/>
        <v>0</v>
      </c>
      <c r="BS108" s="77">
        <f t="shared" si="298"/>
        <v>0</v>
      </c>
      <c r="BT108" s="77">
        <f t="shared" si="299"/>
        <v>0</v>
      </c>
      <c r="BU108" s="77">
        <f t="shared" si="299"/>
        <v>0.2</v>
      </c>
      <c r="BV108" s="77">
        <f t="shared" si="299"/>
        <v>0.4</v>
      </c>
      <c r="BW108" s="77">
        <f t="shared" si="299"/>
        <v>0.4</v>
      </c>
      <c r="BX108" s="77">
        <f t="shared" si="299"/>
        <v>0.6</v>
      </c>
      <c r="BY108" s="77">
        <f t="shared" si="299"/>
        <v>0.6</v>
      </c>
      <c r="BZ108" s="77">
        <f t="shared" si="299"/>
        <v>0.4</v>
      </c>
      <c r="CA108" s="77">
        <f t="shared" si="299"/>
        <v>0.4</v>
      </c>
      <c r="CB108" s="77">
        <f t="shared" si="299"/>
        <v>0.4</v>
      </c>
      <c r="CC108" s="77">
        <f t="shared" si="299"/>
        <v>0.2</v>
      </c>
      <c r="CD108" s="77">
        <f t="shared" si="300"/>
        <v>0.2</v>
      </c>
      <c r="CE108" s="77">
        <f t="shared" si="300"/>
        <v>0.2</v>
      </c>
      <c r="CF108" s="77">
        <f t="shared" si="300"/>
        <v>0.4</v>
      </c>
      <c r="CG108" s="77">
        <f t="shared" si="300"/>
        <v>0.4</v>
      </c>
      <c r="CH108" s="77">
        <f t="shared" si="300"/>
        <v>0.6</v>
      </c>
      <c r="CI108" s="77">
        <f t="shared" si="300"/>
        <v>0.6</v>
      </c>
      <c r="CJ108" s="77">
        <f t="shared" si="300"/>
        <v>0.8</v>
      </c>
      <c r="CK108" s="77">
        <f t="shared" si="300"/>
        <v>0.6</v>
      </c>
      <c r="CL108" s="77">
        <f t="shared" si="300"/>
        <v>0.8</v>
      </c>
      <c r="CM108" s="77">
        <f t="shared" si="300"/>
        <v>0.6</v>
      </c>
      <c r="CN108" s="77">
        <f t="shared" si="301"/>
        <v>0.8</v>
      </c>
      <c r="CO108" s="77">
        <f t="shared" si="301"/>
        <v>0.8</v>
      </c>
      <c r="CP108" s="77">
        <f t="shared" si="301"/>
        <v>0.6</v>
      </c>
      <c r="CQ108" s="77">
        <f t="shared" si="301"/>
        <v>0.8</v>
      </c>
      <c r="CR108" s="77">
        <f t="shared" si="301"/>
        <v>0.8</v>
      </c>
      <c r="CS108" s="77">
        <f t="shared" si="301"/>
        <v>1.2</v>
      </c>
      <c r="CT108" s="77">
        <f t="shared" si="301"/>
        <v>1.2</v>
      </c>
      <c r="CU108" s="77">
        <f t="shared" si="301"/>
        <v>1.2</v>
      </c>
      <c r="CV108" s="77">
        <f t="shared" si="301"/>
        <v>1</v>
      </c>
      <c r="CW108" s="77">
        <f t="shared" si="301"/>
        <v>1</v>
      </c>
      <c r="CX108" s="77">
        <f t="shared" si="302"/>
        <v>0.4</v>
      </c>
      <c r="CY108" s="77">
        <f t="shared" si="302"/>
        <v>0.4</v>
      </c>
      <c r="CZ108" s="77">
        <f t="shared" si="302"/>
        <v>0.4</v>
      </c>
      <c r="DA108" s="77">
        <f t="shared" si="302"/>
        <v>0.2</v>
      </c>
      <c r="DB108" s="77">
        <f t="shared" si="302"/>
        <v>0.4</v>
      </c>
      <c r="DC108" s="77">
        <f t="shared" si="302"/>
        <v>0.4</v>
      </c>
      <c r="DD108" s="77">
        <f t="shared" si="302"/>
        <v>0.4</v>
      </c>
      <c r="DE108" s="77">
        <f t="shared" si="302"/>
        <v>0.6</v>
      </c>
      <c r="DF108" s="77">
        <f t="shared" si="302"/>
        <v>0.8</v>
      </c>
      <c r="DG108" s="77">
        <f t="shared" si="302"/>
        <v>0.6</v>
      </c>
      <c r="DH108" s="77">
        <f t="shared" si="303"/>
        <v>0.6</v>
      </c>
      <c r="DI108" s="77">
        <f t="shared" si="303"/>
        <v>0.6</v>
      </c>
      <c r="DJ108" s="77">
        <f t="shared" si="303"/>
        <v>0.4</v>
      </c>
      <c r="DK108" s="77">
        <f t="shared" si="303"/>
        <v>0.6</v>
      </c>
      <c r="DL108" s="77">
        <f t="shared" si="303"/>
        <v>0.6</v>
      </c>
      <c r="DM108" s="77">
        <f t="shared" si="303"/>
        <v>0.6</v>
      </c>
      <c r="DN108" s="77">
        <f t="shared" si="303"/>
        <v>1</v>
      </c>
      <c r="DO108" s="77">
        <f t="shared" si="303"/>
        <v>1.2</v>
      </c>
      <c r="DP108" s="77">
        <f t="shared" si="303"/>
        <v>0.8</v>
      </c>
      <c r="DQ108" s="77">
        <f t="shared" si="303"/>
        <v>1</v>
      </c>
      <c r="DR108" s="77">
        <f t="shared" si="304"/>
        <v>1.4</v>
      </c>
      <c r="DS108" s="77">
        <f t="shared" si="304"/>
        <v>0.8</v>
      </c>
      <c r="DT108" s="77">
        <f t="shared" si="304"/>
        <v>0.8</v>
      </c>
      <c r="DU108" s="77">
        <f t="shared" si="304"/>
        <v>0.8</v>
      </c>
      <c r="DV108" s="77">
        <f t="shared" si="304"/>
        <v>1.2</v>
      </c>
      <c r="DW108" s="77">
        <f t="shared" si="304"/>
        <v>1</v>
      </c>
      <c r="DX108" s="77">
        <f t="shared" si="304"/>
        <v>1.2</v>
      </c>
      <c r="DY108" s="77">
        <f t="shared" si="304"/>
        <v>1.4</v>
      </c>
      <c r="DZ108" s="77">
        <f t="shared" si="304"/>
        <v>1.6</v>
      </c>
      <c r="EA108" s="77">
        <f t="shared" si="304"/>
        <v>1.4</v>
      </c>
      <c r="EB108" s="77">
        <f t="shared" si="305"/>
        <v>1.8</v>
      </c>
      <c r="EC108" s="77">
        <f t="shared" si="305"/>
        <v>1.6</v>
      </c>
      <c r="ED108" s="77">
        <f t="shared" si="305"/>
        <v>1.6</v>
      </c>
      <c r="EE108" s="77">
        <f t="shared" si="305"/>
        <v>1.6</v>
      </c>
      <c r="EF108" s="77">
        <f t="shared" si="305"/>
        <v>1.6</v>
      </c>
      <c r="EG108" s="77">
        <f t="shared" si="305"/>
        <v>1.4</v>
      </c>
      <c r="EH108" s="77">
        <f t="shared" si="305"/>
        <v>1.8</v>
      </c>
      <c r="EI108" s="77">
        <f t="shared" si="305"/>
        <v>2</v>
      </c>
      <c r="EJ108" s="77">
        <f t="shared" si="305"/>
        <v>2.2000000000000002</v>
      </c>
      <c r="EK108" s="77">
        <f t="shared" si="305"/>
        <v>2.8</v>
      </c>
      <c r="EL108" s="77">
        <f t="shared" si="306"/>
        <v>3</v>
      </c>
      <c r="EM108" s="77">
        <f t="shared" si="306"/>
        <v>3.6</v>
      </c>
      <c r="EN108" s="77">
        <f t="shared" si="306"/>
        <v>3.4</v>
      </c>
      <c r="EO108" s="77">
        <f t="shared" si="306"/>
        <v>3.8</v>
      </c>
      <c r="EP108" s="77">
        <f t="shared" si="306"/>
        <v>3.2</v>
      </c>
      <c r="EQ108" s="77">
        <f t="shared" si="306"/>
        <v>3.4</v>
      </c>
      <c r="ER108" s="77">
        <f t="shared" si="306"/>
        <v>3.4</v>
      </c>
      <c r="ES108" s="77">
        <f t="shared" si="306"/>
        <v>4</v>
      </c>
      <c r="ET108" s="77">
        <f t="shared" si="306"/>
        <v>4</v>
      </c>
      <c r="EU108" s="77">
        <f t="shared" si="306"/>
        <v>4.8</v>
      </c>
      <c r="EV108" s="77">
        <f t="shared" si="307"/>
        <v>5</v>
      </c>
      <c r="EW108" s="77">
        <f t="shared" si="307"/>
        <v>4.4000000000000004</v>
      </c>
      <c r="EX108" s="77">
        <f t="shared" si="307"/>
        <v>4.2</v>
      </c>
      <c r="EY108" s="77">
        <f t="shared" si="307"/>
        <v>4</v>
      </c>
      <c r="EZ108" s="77">
        <f t="shared" si="307"/>
        <v>3.6</v>
      </c>
      <c r="FA108" s="77">
        <f t="shared" si="307"/>
        <v>4</v>
      </c>
      <c r="FB108" s="77">
        <f t="shared" si="307"/>
        <v>4.8</v>
      </c>
      <c r="FC108" s="77">
        <f t="shared" si="307"/>
        <v>4.8</v>
      </c>
      <c r="FD108" s="77">
        <f t="shared" si="307"/>
        <v>5.2</v>
      </c>
      <c r="FE108" s="77">
        <f t="shared" si="307"/>
        <v>5.6</v>
      </c>
      <c r="FF108" s="77">
        <f t="shared" si="308"/>
        <v>5.6</v>
      </c>
      <c r="FG108" s="77">
        <f t="shared" si="308"/>
        <v>5.6</v>
      </c>
      <c r="FH108" s="77">
        <f t="shared" si="308"/>
        <v>6.2</v>
      </c>
      <c r="FI108" s="77">
        <f t="shared" si="308"/>
        <v>6.4</v>
      </c>
      <c r="FJ108" s="77">
        <f t="shared" si="308"/>
        <v>6.6</v>
      </c>
      <c r="FK108" s="77">
        <f t="shared" si="308"/>
        <v>6.4</v>
      </c>
      <c r="FL108" s="77">
        <f t="shared" si="308"/>
        <v>6.2</v>
      </c>
      <c r="FM108" s="77">
        <f t="shared" si="308"/>
        <v>6.4</v>
      </c>
      <c r="FN108" s="77">
        <f t="shared" si="308"/>
        <v>6.6</v>
      </c>
      <c r="FO108" s="77">
        <f t="shared" si="308"/>
        <v>6.6</v>
      </c>
      <c r="FP108" s="77">
        <f t="shared" si="309"/>
        <v>7</v>
      </c>
      <c r="FQ108" s="77">
        <f t="shared" si="309"/>
        <v>7.4</v>
      </c>
      <c r="FR108" s="77">
        <f t="shared" si="309"/>
        <v>7</v>
      </c>
      <c r="FS108" s="77">
        <f t="shared" si="309"/>
        <v>7.4</v>
      </c>
      <c r="FT108" s="77">
        <f t="shared" si="309"/>
        <v>7.6</v>
      </c>
      <c r="FU108" s="77">
        <f t="shared" si="309"/>
        <v>7.4</v>
      </c>
      <c r="FV108" s="77">
        <f t="shared" si="309"/>
        <v>7.8</v>
      </c>
      <c r="FW108" s="77">
        <f t="shared" si="309"/>
        <v>8.6</v>
      </c>
      <c r="FX108" s="77">
        <f t="shared" si="309"/>
        <v>8.4</v>
      </c>
      <c r="FY108" s="77">
        <f t="shared" si="309"/>
        <v>8</v>
      </c>
      <c r="FZ108" s="77">
        <f t="shared" si="310"/>
        <v>8.1999999999999993</v>
      </c>
      <c r="GA108" s="77">
        <f t="shared" si="310"/>
        <v>7.8</v>
      </c>
      <c r="GB108" s="77">
        <f t="shared" si="310"/>
        <v>7</v>
      </c>
      <c r="GC108" s="77">
        <f t="shared" si="310"/>
        <v>6.8</v>
      </c>
      <c r="GD108" s="77">
        <f t="shared" si="310"/>
        <v>7.2</v>
      </c>
      <c r="GE108" s="77" t="e">
        <f t="shared" si="310"/>
        <v>#N/A</v>
      </c>
      <c r="GF108" s="77" t="e">
        <f t="shared" si="310"/>
        <v>#N/A</v>
      </c>
      <c r="GG108" s="77" t="e">
        <f t="shared" si="310"/>
        <v>#N/A</v>
      </c>
      <c r="GH108" s="77" t="e">
        <f t="shared" si="310"/>
        <v>#N/A</v>
      </c>
      <c r="GI108" s="77" t="e">
        <f t="shared" si="310"/>
        <v>#N/A</v>
      </c>
      <c r="GJ108" s="77" t="e">
        <f t="shared" si="311"/>
        <v>#N/A</v>
      </c>
      <c r="GK108" s="77" t="e">
        <f t="shared" si="311"/>
        <v>#N/A</v>
      </c>
      <c r="GL108" s="77" t="e">
        <f t="shared" si="311"/>
        <v>#N/A</v>
      </c>
      <c r="GM108" s="77" t="e">
        <f t="shared" si="311"/>
        <v>#N/A</v>
      </c>
      <c r="GN108" s="77" t="e">
        <f t="shared" si="311"/>
        <v>#N/A</v>
      </c>
      <c r="GO108" s="77" t="e">
        <f t="shared" si="311"/>
        <v>#N/A</v>
      </c>
      <c r="GP108" s="77" t="e">
        <f t="shared" si="311"/>
        <v>#N/A</v>
      </c>
      <c r="GQ108" s="77" t="e">
        <f t="shared" si="311"/>
        <v>#N/A</v>
      </c>
      <c r="GR108" s="77" t="e">
        <f t="shared" si="311"/>
        <v>#N/A</v>
      </c>
      <c r="GS108" s="77" t="e">
        <f t="shared" si="311"/>
        <v>#N/A</v>
      </c>
      <c r="GT108">
        <v>1</v>
      </c>
      <c r="GV108" s="10">
        <f t="shared" ca="1" si="312"/>
        <v>6.6</v>
      </c>
      <c r="GW108" s="10">
        <f t="shared" ca="1" si="312"/>
        <v>6.6</v>
      </c>
      <c r="GX108" s="10">
        <f t="shared" ca="1" si="312"/>
        <v>6.6</v>
      </c>
      <c r="GY108" s="10">
        <f t="shared" ca="1" si="312"/>
        <v>6.6</v>
      </c>
      <c r="GZ108" s="10">
        <f t="shared" ca="1" si="312"/>
        <v>6.6</v>
      </c>
      <c r="HA108" s="10">
        <f t="shared" ca="1" si="312"/>
        <v>6.6</v>
      </c>
      <c r="HB108" s="10">
        <f t="shared" ca="1" si="312"/>
        <v>6.6</v>
      </c>
      <c r="HC108" s="10">
        <f t="shared" ca="1" si="262"/>
        <v>6.6000000000000005</v>
      </c>
      <c r="HD108" s="10" t="b">
        <f t="shared" ca="1" si="235"/>
        <v>1</v>
      </c>
      <c r="HE108" s="10">
        <f t="array" ref="HE108">MAX(IF(ISNA(L108:FN108),"",L108:FN108))</f>
        <v>6.6</v>
      </c>
      <c r="HF108" s="49">
        <f t="shared" ca="1" si="263"/>
        <v>0.84926470588235303</v>
      </c>
      <c r="HG108" t="str">
        <f t="shared" si="264"/>
        <v>Europe</v>
      </c>
      <c r="HH108" t="str">
        <f t="shared" si="265"/>
        <v>Azerbaijan</v>
      </c>
      <c r="HI108" s="10">
        <f t="shared" si="266"/>
        <v>6.6</v>
      </c>
      <c r="HJ108" s="10">
        <f t="shared" ca="1" si="267"/>
        <v>334</v>
      </c>
      <c r="HK108" s="10">
        <f t="shared" ca="1" si="268"/>
        <v>0</v>
      </c>
      <c r="HL108" s="10">
        <f t="shared" ca="1" si="269"/>
        <v>0</v>
      </c>
      <c r="HM108" s="10">
        <f t="shared" ca="1" si="270"/>
        <v>0</v>
      </c>
      <c r="HN108" s="10">
        <f t="shared" ca="1" si="271"/>
        <v>0</v>
      </c>
      <c r="HO108" s="10">
        <f t="shared" ca="1" si="272"/>
        <v>9300000</v>
      </c>
      <c r="HP108">
        <f t="array" ref="HP108">LARGE(IF(ISNA(L108:FN108),"",L108:FN108),HP$2)</f>
        <v>6.6</v>
      </c>
      <c r="HQ108">
        <f t="array" ref="HQ108">LARGE(IF(ISNA(M108:GT108),"",M108:GT108),HQ$2)</f>
        <v>8.4</v>
      </c>
      <c r="HR108">
        <f t="array" ref="HR108">LARGE(IF(ISNA(N108:GU108),"",N108:GU108),HR$2)</f>
        <v>8.1999999999999993</v>
      </c>
      <c r="HS108">
        <f t="array" aca="1" ref="HS108" ca="1">LARGE(IF(ISNA(O108:GV108),"",O108:GV108),HS$2)</f>
        <v>8</v>
      </c>
      <c r="HT108">
        <f t="array" aca="1" ref="HT108" ca="1">LARGE(IF(ISNA(P108:GW108),"",P108:GW108),HT$2)</f>
        <v>7.8</v>
      </c>
      <c r="HU108">
        <f t="array" aca="1" ref="HU108" ca="1">LARGE(IF(ISNA(Q108:GX108),"",Q108:GX108),HU$2)</f>
        <v>7.8</v>
      </c>
      <c r="HV108">
        <f t="array" aca="1" ref="HV108" ca="1">LARGE(IF(ISNA(R108:GY108),"",R108:GY108),HV$2)</f>
        <v>7.6</v>
      </c>
      <c r="HW108">
        <f t="shared" ca="1" si="214"/>
        <v>7.7714285714285714</v>
      </c>
    </row>
    <row r="109" spans="1:231" ht="30" customHeight="1" x14ac:dyDescent="0.55000000000000004">
      <c r="A109">
        <f t="shared" si="213"/>
        <v>120</v>
      </c>
      <c r="B109" s="78">
        <f>VLOOKUP(F109,Countries!$D$5:$F$255,3,FALSE)</f>
        <v>3100000</v>
      </c>
      <c r="C109" s="83">
        <f t="shared" ca="1" si="256"/>
        <v>0.86743515850144082</v>
      </c>
      <c r="D109" s="77" t="str">
        <f>VLOOKUP(F109,Countries!$D$5:$E$254,2,FALSE)</f>
        <v>Europe</v>
      </c>
      <c r="E109" s="77" t="str">
        <f>VLOOKUP(F109,Countries!$D$5:$G$254,4,FALSE)</f>
        <v>EaEurope</v>
      </c>
      <c r="F109" s="77" t="str">
        <f>Infections!A115</f>
        <v>Moldova</v>
      </c>
      <c r="G109" s="78">
        <f t="shared" ca="1" si="257"/>
        <v>666</v>
      </c>
      <c r="H109" s="78">
        <f t="shared" ca="1" si="258"/>
        <v>8.6</v>
      </c>
      <c r="I109" s="97" t="str">
        <f t="shared" si="259"/>
        <v>Moldova</v>
      </c>
      <c r="J109" s="77">
        <f t="shared" si="260"/>
        <v>0</v>
      </c>
      <c r="K109" s="77">
        <f t="shared" si="261"/>
        <v>0</v>
      </c>
      <c r="L109" s="77" t="e">
        <f t="shared" si="293"/>
        <v>#N/A</v>
      </c>
      <c r="M109" s="77" t="e">
        <f t="shared" si="293"/>
        <v>#N/A</v>
      </c>
      <c r="N109" s="77" t="e">
        <f t="shared" si="293"/>
        <v>#N/A</v>
      </c>
      <c r="O109" s="77">
        <f t="shared" si="293"/>
        <v>0</v>
      </c>
      <c r="P109" s="77">
        <f t="shared" si="293"/>
        <v>0</v>
      </c>
      <c r="Q109" s="77">
        <f t="shared" si="293"/>
        <v>0</v>
      </c>
      <c r="R109" s="77">
        <f t="shared" si="293"/>
        <v>0</v>
      </c>
      <c r="S109" s="77">
        <f t="shared" si="293"/>
        <v>0</v>
      </c>
      <c r="T109" s="77">
        <f t="shared" si="293"/>
        <v>0</v>
      </c>
      <c r="U109" s="77">
        <f t="shared" si="293"/>
        <v>0</v>
      </c>
      <c r="V109" s="77">
        <f t="shared" si="294"/>
        <v>0</v>
      </c>
      <c r="W109" s="77">
        <f t="shared" si="294"/>
        <v>0</v>
      </c>
      <c r="X109" s="77">
        <f t="shared" si="294"/>
        <v>0</v>
      </c>
      <c r="Y109" s="77">
        <f t="shared" si="294"/>
        <v>0</v>
      </c>
      <c r="Z109" s="77">
        <f t="shared" si="294"/>
        <v>0</v>
      </c>
      <c r="AA109" s="77">
        <f t="shared" si="294"/>
        <v>0</v>
      </c>
      <c r="AB109" s="77">
        <f t="shared" si="294"/>
        <v>0</v>
      </c>
      <c r="AC109" s="77">
        <f t="shared" si="294"/>
        <v>0</v>
      </c>
      <c r="AD109" s="77">
        <f t="shared" si="294"/>
        <v>0</v>
      </c>
      <c r="AE109" s="77">
        <f t="shared" si="294"/>
        <v>0</v>
      </c>
      <c r="AF109" s="77">
        <f t="shared" si="295"/>
        <v>0</v>
      </c>
      <c r="AG109" s="77">
        <f t="shared" si="295"/>
        <v>0</v>
      </c>
      <c r="AH109" s="77">
        <f t="shared" si="295"/>
        <v>0</v>
      </c>
      <c r="AI109" s="77">
        <f t="shared" si="295"/>
        <v>0</v>
      </c>
      <c r="AJ109" s="77">
        <f t="shared" si="295"/>
        <v>0</v>
      </c>
      <c r="AK109" s="77">
        <f t="shared" si="295"/>
        <v>0</v>
      </c>
      <c r="AL109" s="77">
        <f t="shared" si="295"/>
        <v>0</v>
      </c>
      <c r="AM109" s="77">
        <f t="shared" si="295"/>
        <v>0</v>
      </c>
      <c r="AN109" s="77">
        <f t="shared" si="295"/>
        <v>0</v>
      </c>
      <c r="AO109" s="77">
        <f t="shared" si="295"/>
        <v>0</v>
      </c>
      <c r="AP109" s="77">
        <f t="shared" si="296"/>
        <v>0</v>
      </c>
      <c r="AQ109" s="77">
        <f t="shared" si="296"/>
        <v>0</v>
      </c>
      <c r="AR109" s="77">
        <f t="shared" si="296"/>
        <v>0</v>
      </c>
      <c r="AS109" s="77">
        <f t="shared" si="296"/>
        <v>0</v>
      </c>
      <c r="AT109" s="77">
        <f t="shared" si="296"/>
        <v>0</v>
      </c>
      <c r="AU109" s="77">
        <f t="shared" si="296"/>
        <v>0</v>
      </c>
      <c r="AV109" s="77">
        <f t="shared" si="296"/>
        <v>0</v>
      </c>
      <c r="AW109" s="77">
        <f t="shared" si="296"/>
        <v>0</v>
      </c>
      <c r="AX109" s="77">
        <f t="shared" si="296"/>
        <v>0</v>
      </c>
      <c r="AY109" s="77">
        <f t="shared" si="296"/>
        <v>0</v>
      </c>
      <c r="AZ109" s="77">
        <f t="shared" si="297"/>
        <v>0</v>
      </c>
      <c r="BA109" s="77">
        <f t="shared" si="297"/>
        <v>0</v>
      </c>
      <c r="BB109" s="77">
        <f t="shared" si="297"/>
        <v>0</v>
      </c>
      <c r="BC109" s="77">
        <f t="shared" si="297"/>
        <v>0</v>
      </c>
      <c r="BD109" s="77">
        <f t="shared" si="297"/>
        <v>0</v>
      </c>
      <c r="BE109" s="77">
        <f t="shared" si="297"/>
        <v>0</v>
      </c>
      <c r="BF109" s="77">
        <f t="shared" si="297"/>
        <v>0</v>
      </c>
      <c r="BG109" s="77">
        <f t="shared" si="297"/>
        <v>0</v>
      </c>
      <c r="BH109" s="77">
        <f t="shared" si="297"/>
        <v>0</v>
      </c>
      <c r="BI109" s="77">
        <f t="shared" si="297"/>
        <v>0</v>
      </c>
      <c r="BJ109" s="77">
        <f t="shared" si="298"/>
        <v>0</v>
      </c>
      <c r="BK109" s="77">
        <f t="shared" si="298"/>
        <v>0</v>
      </c>
      <c r="BL109" s="77">
        <f t="shared" si="298"/>
        <v>0</v>
      </c>
      <c r="BM109" s="77">
        <f t="shared" si="298"/>
        <v>0</v>
      </c>
      <c r="BN109" s="77">
        <f t="shared" si="298"/>
        <v>0.2</v>
      </c>
      <c r="BO109" s="77">
        <f t="shared" si="298"/>
        <v>0.2</v>
      </c>
      <c r="BP109" s="77">
        <f t="shared" si="298"/>
        <v>0.2</v>
      </c>
      <c r="BQ109" s="77">
        <f t="shared" si="298"/>
        <v>0.2</v>
      </c>
      <c r="BR109" s="77">
        <f t="shared" si="298"/>
        <v>0.2</v>
      </c>
      <c r="BS109" s="77">
        <f t="shared" si="298"/>
        <v>0</v>
      </c>
      <c r="BT109" s="77">
        <f t="shared" si="299"/>
        <v>0</v>
      </c>
      <c r="BU109" s="77">
        <f t="shared" si="299"/>
        <v>0</v>
      </c>
      <c r="BV109" s="77">
        <f t="shared" si="299"/>
        <v>0</v>
      </c>
      <c r="BW109" s="77">
        <f t="shared" si="299"/>
        <v>0.2</v>
      </c>
      <c r="BX109" s="77">
        <f t="shared" si="299"/>
        <v>0.2</v>
      </c>
      <c r="BY109" s="77">
        <f t="shared" si="299"/>
        <v>0.2</v>
      </c>
      <c r="BZ109" s="77">
        <f t="shared" si="299"/>
        <v>0.2</v>
      </c>
      <c r="CA109" s="77">
        <f t="shared" si="299"/>
        <v>0.6</v>
      </c>
      <c r="CB109" s="77">
        <f t="shared" si="299"/>
        <v>0.6</v>
      </c>
      <c r="CC109" s="77">
        <f t="shared" si="299"/>
        <v>0.8</v>
      </c>
      <c r="CD109" s="77">
        <f t="shared" si="300"/>
        <v>1.2</v>
      </c>
      <c r="CE109" s="77">
        <f t="shared" si="300"/>
        <v>2</v>
      </c>
      <c r="CF109" s="77">
        <f t="shared" si="300"/>
        <v>2.2000000000000002</v>
      </c>
      <c r="CG109" s="77">
        <f t="shared" si="300"/>
        <v>2.8</v>
      </c>
      <c r="CH109" s="77">
        <f t="shared" si="300"/>
        <v>3.2</v>
      </c>
      <c r="CI109" s="77">
        <f t="shared" si="300"/>
        <v>3.8</v>
      </c>
      <c r="CJ109" s="77">
        <f t="shared" si="300"/>
        <v>3.4</v>
      </c>
      <c r="CK109" s="77">
        <f t="shared" si="300"/>
        <v>2.8</v>
      </c>
      <c r="CL109" s="77">
        <f t="shared" si="300"/>
        <v>2.2000000000000002</v>
      </c>
      <c r="CM109" s="77">
        <f t="shared" si="300"/>
        <v>1.8</v>
      </c>
      <c r="CN109" s="77">
        <f t="shared" si="301"/>
        <v>1.6</v>
      </c>
      <c r="CO109" s="77">
        <f t="shared" si="301"/>
        <v>2.2000000000000002</v>
      </c>
      <c r="CP109" s="77">
        <f t="shared" si="301"/>
        <v>3.4</v>
      </c>
      <c r="CQ109" s="77">
        <f t="shared" si="301"/>
        <v>4.8</v>
      </c>
      <c r="CR109" s="77">
        <f t="shared" si="301"/>
        <v>5</v>
      </c>
      <c r="CS109" s="77">
        <f t="shared" si="301"/>
        <v>4.4000000000000004</v>
      </c>
      <c r="CT109" s="77">
        <f t="shared" si="301"/>
        <v>5.4</v>
      </c>
      <c r="CU109" s="77">
        <f t="shared" si="301"/>
        <v>4.8</v>
      </c>
      <c r="CV109" s="77">
        <f t="shared" si="301"/>
        <v>3.6</v>
      </c>
      <c r="CW109" s="77">
        <f t="shared" si="301"/>
        <v>3.8</v>
      </c>
      <c r="CX109" s="77">
        <f t="shared" si="302"/>
        <v>4.5999999999999996</v>
      </c>
      <c r="CY109" s="77">
        <f t="shared" si="302"/>
        <v>3.4</v>
      </c>
      <c r="CZ109" s="77">
        <f t="shared" si="302"/>
        <v>4.8</v>
      </c>
      <c r="DA109" s="77">
        <f t="shared" si="302"/>
        <v>4.8</v>
      </c>
      <c r="DB109" s="77">
        <f t="shared" si="302"/>
        <v>5.4</v>
      </c>
      <c r="DC109" s="77">
        <f t="shared" si="302"/>
        <v>4.5999999999999996</v>
      </c>
      <c r="DD109" s="77">
        <f t="shared" si="302"/>
        <v>5.4</v>
      </c>
      <c r="DE109" s="77">
        <f t="shared" si="302"/>
        <v>4.4000000000000004</v>
      </c>
      <c r="DF109" s="77">
        <f t="shared" si="302"/>
        <v>5.2</v>
      </c>
      <c r="DG109" s="77">
        <f t="shared" si="302"/>
        <v>4.4000000000000004</v>
      </c>
      <c r="DH109" s="77">
        <f t="shared" si="303"/>
        <v>4.4000000000000004</v>
      </c>
      <c r="DI109" s="77">
        <f t="shared" si="303"/>
        <v>4.2</v>
      </c>
      <c r="DJ109" s="77">
        <f t="shared" si="303"/>
        <v>4</v>
      </c>
      <c r="DK109" s="77">
        <f t="shared" si="303"/>
        <v>4.2</v>
      </c>
      <c r="DL109" s="77">
        <f t="shared" si="303"/>
        <v>4.2</v>
      </c>
      <c r="DM109" s="77">
        <f t="shared" si="303"/>
        <v>5</v>
      </c>
      <c r="DN109" s="77">
        <f t="shared" si="303"/>
        <v>5.8</v>
      </c>
      <c r="DO109" s="77">
        <f t="shared" si="303"/>
        <v>6.6</v>
      </c>
      <c r="DP109" s="77">
        <f t="shared" si="303"/>
        <v>6.4</v>
      </c>
      <c r="DQ109" s="77">
        <f t="shared" si="303"/>
        <v>7.4</v>
      </c>
      <c r="DR109" s="77">
        <f t="shared" si="304"/>
        <v>7</v>
      </c>
      <c r="DS109" s="77">
        <f t="shared" si="304"/>
        <v>6.6</v>
      </c>
      <c r="DT109" s="77">
        <f t="shared" si="304"/>
        <v>6.6</v>
      </c>
      <c r="DU109" s="77">
        <f t="shared" si="304"/>
        <v>6.4</v>
      </c>
      <c r="DV109" s="77">
        <f t="shared" si="304"/>
        <v>5.8</v>
      </c>
      <c r="DW109" s="77">
        <f t="shared" si="304"/>
        <v>6.4</v>
      </c>
      <c r="DX109" s="77">
        <f t="shared" si="304"/>
        <v>5.4</v>
      </c>
      <c r="DY109" s="77">
        <f t="shared" si="304"/>
        <v>5.2</v>
      </c>
      <c r="DZ109" s="77">
        <f t="shared" si="304"/>
        <v>5.2</v>
      </c>
      <c r="EA109" s="77">
        <f t="shared" si="304"/>
        <v>5.2</v>
      </c>
      <c r="EB109" s="77">
        <f t="shared" si="305"/>
        <v>5</v>
      </c>
      <c r="EC109" s="77">
        <f t="shared" si="305"/>
        <v>5.8</v>
      </c>
      <c r="ED109" s="77">
        <f t="shared" si="305"/>
        <v>6.6</v>
      </c>
      <c r="EE109" s="77">
        <f t="shared" si="305"/>
        <v>6.8</v>
      </c>
      <c r="EF109" s="77">
        <f t="shared" si="305"/>
        <v>7.4</v>
      </c>
      <c r="EG109" s="77">
        <f t="shared" si="305"/>
        <v>8</v>
      </c>
      <c r="EH109" s="77">
        <f t="shared" si="305"/>
        <v>7.6</v>
      </c>
      <c r="EI109" s="77">
        <f t="shared" si="305"/>
        <v>6</v>
      </c>
      <c r="EJ109" s="77">
        <f t="shared" si="305"/>
        <v>5.6</v>
      </c>
      <c r="EK109" s="77">
        <f t="shared" si="305"/>
        <v>6.2</v>
      </c>
      <c r="EL109" s="77">
        <f t="shared" si="306"/>
        <v>5</v>
      </c>
      <c r="EM109" s="77">
        <f t="shared" si="306"/>
        <v>4.4000000000000004</v>
      </c>
      <c r="EN109" s="77">
        <f t="shared" si="306"/>
        <v>4.8</v>
      </c>
      <c r="EO109" s="77">
        <f t="shared" si="306"/>
        <v>5.6</v>
      </c>
      <c r="EP109" s="77">
        <f t="shared" si="306"/>
        <v>5.2</v>
      </c>
      <c r="EQ109" s="77">
        <f t="shared" si="306"/>
        <v>6.8</v>
      </c>
      <c r="ER109" s="77">
        <f t="shared" si="306"/>
        <v>8.6</v>
      </c>
      <c r="ES109" s="77">
        <f t="shared" si="306"/>
        <v>10</v>
      </c>
      <c r="ET109" s="77">
        <f t="shared" si="306"/>
        <v>9.6</v>
      </c>
      <c r="EU109" s="77">
        <f t="shared" si="306"/>
        <v>8.8000000000000007</v>
      </c>
      <c r="EV109" s="77">
        <f t="shared" si="307"/>
        <v>8.8000000000000007</v>
      </c>
      <c r="EW109" s="77">
        <f t="shared" si="307"/>
        <v>9</v>
      </c>
      <c r="EX109" s="77">
        <f t="shared" si="307"/>
        <v>8.1999999999999993</v>
      </c>
      <c r="EY109" s="77">
        <f t="shared" si="307"/>
        <v>8</v>
      </c>
      <c r="EZ109" s="77">
        <f t="shared" si="307"/>
        <v>9.6</v>
      </c>
      <c r="FA109" s="77">
        <f t="shared" si="307"/>
        <v>9.6</v>
      </c>
      <c r="FB109" s="77">
        <f t="shared" si="307"/>
        <v>9.1999999999999993</v>
      </c>
      <c r="FC109" s="77">
        <f t="shared" si="307"/>
        <v>8.8000000000000007</v>
      </c>
      <c r="FD109" s="77">
        <f t="shared" si="307"/>
        <v>10.6</v>
      </c>
      <c r="FE109" s="77">
        <f t="shared" si="307"/>
        <v>10</v>
      </c>
      <c r="FF109" s="77">
        <f t="shared" si="308"/>
        <v>9.4</v>
      </c>
      <c r="FG109" s="77">
        <f t="shared" si="308"/>
        <v>9.1999999999999993</v>
      </c>
      <c r="FH109" s="77">
        <f t="shared" si="308"/>
        <v>9</v>
      </c>
      <c r="FI109" s="77">
        <f t="shared" si="308"/>
        <v>7.6</v>
      </c>
      <c r="FJ109" s="77">
        <f t="shared" si="308"/>
        <v>8.4</v>
      </c>
      <c r="FK109" s="77">
        <f t="shared" si="308"/>
        <v>8.1999999999999993</v>
      </c>
      <c r="FL109" s="77">
        <f t="shared" si="308"/>
        <v>8</v>
      </c>
      <c r="FM109" s="77">
        <f t="shared" si="308"/>
        <v>8.1999999999999993</v>
      </c>
      <c r="FN109" s="77">
        <f t="shared" si="308"/>
        <v>8.6</v>
      </c>
      <c r="FO109" s="77">
        <f t="shared" si="308"/>
        <v>6.8</v>
      </c>
      <c r="FP109" s="77">
        <f t="shared" si="309"/>
        <v>7.8</v>
      </c>
      <c r="FQ109" s="77">
        <f t="shared" si="309"/>
        <v>8.4</v>
      </c>
      <c r="FR109" s="77">
        <f t="shared" si="309"/>
        <v>8.8000000000000007</v>
      </c>
      <c r="FS109" s="77">
        <f t="shared" si="309"/>
        <v>8</v>
      </c>
      <c r="FT109" s="77">
        <f t="shared" si="309"/>
        <v>8.6</v>
      </c>
      <c r="FU109" s="77">
        <f t="shared" si="309"/>
        <v>8.6</v>
      </c>
      <c r="FV109" s="77">
        <f t="shared" si="309"/>
        <v>8.4</v>
      </c>
      <c r="FW109" s="77">
        <f t="shared" si="309"/>
        <v>8.8000000000000007</v>
      </c>
      <c r="FX109" s="77">
        <f t="shared" si="309"/>
        <v>10</v>
      </c>
      <c r="FY109" s="77">
        <f t="shared" si="309"/>
        <v>9.6</v>
      </c>
      <c r="FZ109" s="77">
        <f t="shared" si="310"/>
        <v>7.8</v>
      </c>
      <c r="GA109" s="77">
        <f t="shared" si="310"/>
        <v>7</v>
      </c>
      <c r="GB109" s="77">
        <f t="shared" si="310"/>
        <v>6.2</v>
      </c>
      <c r="GC109" s="77">
        <f t="shared" si="310"/>
        <v>4.8</v>
      </c>
      <c r="GD109" s="77">
        <f t="shared" si="310"/>
        <v>5.2</v>
      </c>
      <c r="GE109" s="77" t="e">
        <f t="shared" si="310"/>
        <v>#N/A</v>
      </c>
      <c r="GF109" s="77" t="e">
        <f t="shared" si="310"/>
        <v>#N/A</v>
      </c>
      <c r="GG109" s="77" t="e">
        <f t="shared" si="310"/>
        <v>#N/A</v>
      </c>
      <c r="GH109" s="77" t="e">
        <f t="shared" si="310"/>
        <v>#N/A</v>
      </c>
      <c r="GI109" s="77" t="e">
        <f t="shared" si="310"/>
        <v>#N/A</v>
      </c>
      <c r="GJ109" s="77" t="e">
        <f t="shared" si="311"/>
        <v>#N/A</v>
      </c>
      <c r="GK109" s="77" t="e">
        <f t="shared" si="311"/>
        <v>#N/A</v>
      </c>
      <c r="GL109" s="77" t="e">
        <f t="shared" si="311"/>
        <v>#N/A</v>
      </c>
      <c r="GM109" s="77" t="e">
        <f t="shared" si="311"/>
        <v>#N/A</v>
      </c>
      <c r="GN109" s="77" t="e">
        <f t="shared" si="311"/>
        <v>#N/A</v>
      </c>
      <c r="GO109" s="77" t="e">
        <f t="shared" si="311"/>
        <v>#N/A</v>
      </c>
      <c r="GP109" s="77" t="e">
        <f t="shared" si="311"/>
        <v>#N/A</v>
      </c>
      <c r="GQ109" s="77" t="e">
        <f t="shared" si="311"/>
        <v>#N/A</v>
      </c>
      <c r="GR109" s="77" t="e">
        <f t="shared" si="311"/>
        <v>#N/A</v>
      </c>
      <c r="GS109" s="77" t="e">
        <f t="shared" si="311"/>
        <v>#N/A</v>
      </c>
      <c r="GT109">
        <v>1</v>
      </c>
      <c r="GV109" s="10">
        <f t="shared" ca="1" si="312"/>
        <v>8.6</v>
      </c>
      <c r="GW109" s="10">
        <f t="shared" ca="1" si="312"/>
        <v>8.6</v>
      </c>
      <c r="GX109" s="10">
        <f t="shared" ca="1" si="312"/>
        <v>8.6</v>
      </c>
      <c r="GY109" s="10">
        <f t="shared" ca="1" si="312"/>
        <v>8.6</v>
      </c>
      <c r="GZ109" s="10">
        <f t="shared" ca="1" si="312"/>
        <v>8.6</v>
      </c>
      <c r="HA109" s="10">
        <f t="shared" ca="1" si="312"/>
        <v>8.6</v>
      </c>
      <c r="HB109" s="10">
        <f t="shared" ca="1" si="312"/>
        <v>8.6</v>
      </c>
      <c r="HC109" s="10">
        <f t="shared" ca="1" si="262"/>
        <v>8.6</v>
      </c>
      <c r="HD109" s="10" t="b">
        <f t="shared" ca="1" si="235"/>
        <v>0</v>
      </c>
      <c r="HE109" s="10">
        <f t="array" ref="HE109">MAX(IF(ISNA(L109:FN109),"",L109:FN109))</f>
        <v>10.6</v>
      </c>
      <c r="HF109" s="49">
        <f t="shared" ca="1" si="263"/>
        <v>0.86743515850144082</v>
      </c>
      <c r="HG109" t="str">
        <f t="shared" si="264"/>
        <v>Europe</v>
      </c>
      <c r="HH109" t="str">
        <f t="shared" si="265"/>
        <v>Moldova</v>
      </c>
      <c r="HI109" s="10">
        <f t="shared" si="266"/>
        <v>10.6</v>
      </c>
      <c r="HJ109" s="10">
        <f t="shared" ca="1" si="267"/>
        <v>666</v>
      </c>
      <c r="HK109" s="10">
        <f t="shared" ca="1" si="268"/>
        <v>0</v>
      </c>
      <c r="HL109" s="10">
        <f t="shared" ca="1" si="269"/>
        <v>0</v>
      </c>
      <c r="HM109" s="10">
        <f t="shared" ca="1" si="270"/>
        <v>0</v>
      </c>
      <c r="HN109" s="10">
        <f t="shared" ca="1" si="271"/>
        <v>0</v>
      </c>
      <c r="HO109" s="10">
        <f t="shared" ca="1" si="272"/>
        <v>3100000</v>
      </c>
      <c r="HP109">
        <f t="array" ref="HP109">LARGE(IF(ISNA(L109:FN109),"",L109:FN109),HP$2)</f>
        <v>10.6</v>
      </c>
      <c r="HQ109">
        <f t="array" ref="HQ109">LARGE(IF(ISNA(M109:GT109),"",M109:GT109),HQ$2)</f>
        <v>10</v>
      </c>
      <c r="HR109">
        <f t="array" ref="HR109">LARGE(IF(ISNA(N109:GU109),"",N109:GU109),HR$2)</f>
        <v>10</v>
      </c>
      <c r="HS109">
        <f t="array" aca="1" ref="HS109" ca="1">LARGE(IF(ISNA(O109:GV109),"",O109:GV109),HS$2)</f>
        <v>10</v>
      </c>
      <c r="HT109">
        <f t="array" aca="1" ref="HT109" ca="1">LARGE(IF(ISNA(P109:GW109),"",P109:GW109),HT$2)</f>
        <v>9.6</v>
      </c>
      <c r="HU109">
        <f t="array" aca="1" ref="HU109" ca="1">LARGE(IF(ISNA(Q109:GX109),"",Q109:GX109),HU$2)</f>
        <v>9.6</v>
      </c>
      <c r="HV109">
        <f t="array" aca="1" ref="HV109" ca="1">LARGE(IF(ISNA(R109:GY109),"",R109:GY109),HV$2)</f>
        <v>9.6</v>
      </c>
      <c r="HW109">
        <f t="shared" ca="1" si="214"/>
        <v>9.9142857142857146</v>
      </c>
    </row>
    <row r="110" spans="1:231" ht="30" customHeight="1" x14ac:dyDescent="0.55000000000000004">
      <c r="A110">
        <f t="shared" si="213"/>
        <v>33</v>
      </c>
      <c r="B110" s="78">
        <f>VLOOKUP(F110,Countries!$D$5:$F$255,3,FALSE)</f>
        <v>7200000</v>
      </c>
      <c r="C110" s="83">
        <f t="shared" ca="1" si="256"/>
        <v>0.85806451612903223</v>
      </c>
      <c r="D110" s="77" t="str">
        <f>VLOOKUP(F110,Countries!$D$5:$E$254,2,FALSE)</f>
        <v>Europe</v>
      </c>
      <c r="E110" s="77" t="str">
        <f>VLOOKUP(F110,Countries!$D$5:$G$254,4,FALSE)</f>
        <v>EaEurope</v>
      </c>
      <c r="F110" s="77" t="str">
        <f>Infections!A29</f>
        <v>Bulgaria</v>
      </c>
      <c r="G110" s="78">
        <f t="shared" ca="1" si="257"/>
        <v>293</v>
      </c>
      <c r="H110" s="78">
        <f t="shared" ca="1" si="258"/>
        <v>3.8000000000000003</v>
      </c>
      <c r="I110" s="97" t="str">
        <f t="shared" si="259"/>
        <v>Bulgaria</v>
      </c>
      <c r="J110" s="77">
        <f t="shared" si="260"/>
        <v>0</v>
      </c>
      <c r="K110" s="77">
        <f t="shared" si="261"/>
        <v>0</v>
      </c>
      <c r="L110" s="77" t="e">
        <f t="shared" ref="L110:U119" si="313">(INDEX(_Death_Data,MATCH($F110,_Death_Country,0),MATCH(L$3,_Death_Day,0))-INDEX(_Death_Data,MATCH($F110,_Death_Country,0),MATCH(L$3-1,_Death_Day,0))*$D$2
+INDEX(_Death_Data,MATCH($F110,_Death_Country,0),MATCH(L$3-1,_Death_Day,0))-INDEX(_Death_Data,MATCH($F110,_Death_Country,0),MATCH(L$3-2,_Death_Day,0))*$D$2
+INDEX(_Death_Data,MATCH($F110,_Death_Country,0),MATCH(L$3-2,_Death_Day,0))-INDEX(_Death_Data,MATCH($F110,_Death_Country,0),MATCH(L$3-3,_Death_Day,0))*$D$2
+INDEX(_Death_Data,MATCH($F110,_Death_Country,0),MATCH(L$3-3,_Death_Day,0))-INDEX(_Death_Data,MATCH($F110,_Death_Country,0),MATCH(L$3-4,_Death_Day,0))*$D$2
+INDEX(_Death_Data,MATCH($F110,_Death_Country,0),MATCH(L$3-4,_Death_Day,0))-INDEX(_Death_Data,MATCH($F110,_Death_Country,0),MATCH(L$3-5,_Death_Day,0))*$D$2)/5</f>
        <v>#N/A</v>
      </c>
      <c r="M110" s="77" t="e">
        <f t="shared" si="313"/>
        <v>#N/A</v>
      </c>
      <c r="N110" s="77" t="e">
        <f t="shared" si="313"/>
        <v>#N/A</v>
      </c>
      <c r="O110" s="77">
        <f t="shared" si="313"/>
        <v>0</v>
      </c>
      <c r="P110" s="77">
        <f t="shared" si="313"/>
        <v>0</v>
      </c>
      <c r="Q110" s="77">
        <f t="shared" si="313"/>
        <v>0</v>
      </c>
      <c r="R110" s="77">
        <f t="shared" si="313"/>
        <v>0</v>
      </c>
      <c r="S110" s="77">
        <f t="shared" si="313"/>
        <v>0</v>
      </c>
      <c r="T110" s="77">
        <f t="shared" si="313"/>
        <v>0</v>
      </c>
      <c r="U110" s="77">
        <f t="shared" si="313"/>
        <v>0</v>
      </c>
      <c r="V110" s="77">
        <f t="shared" ref="V110:AE119" si="314">(INDEX(_Death_Data,MATCH($F110,_Death_Country,0),MATCH(V$3,_Death_Day,0))-INDEX(_Death_Data,MATCH($F110,_Death_Country,0),MATCH(V$3-1,_Death_Day,0))*$D$2
+INDEX(_Death_Data,MATCH($F110,_Death_Country,0),MATCH(V$3-1,_Death_Day,0))-INDEX(_Death_Data,MATCH($F110,_Death_Country,0),MATCH(V$3-2,_Death_Day,0))*$D$2
+INDEX(_Death_Data,MATCH($F110,_Death_Country,0),MATCH(V$3-2,_Death_Day,0))-INDEX(_Death_Data,MATCH($F110,_Death_Country,0),MATCH(V$3-3,_Death_Day,0))*$D$2
+INDEX(_Death_Data,MATCH($F110,_Death_Country,0),MATCH(V$3-3,_Death_Day,0))-INDEX(_Death_Data,MATCH($F110,_Death_Country,0),MATCH(V$3-4,_Death_Day,0))*$D$2
+INDEX(_Death_Data,MATCH($F110,_Death_Country,0),MATCH(V$3-4,_Death_Day,0))-INDEX(_Death_Data,MATCH($F110,_Death_Country,0),MATCH(V$3-5,_Death_Day,0))*$D$2)/5</f>
        <v>0</v>
      </c>
      <c r="W110" s="77">
        <f t="shared" si="314"/>
        <v>0</v>
      </c>
      <c r="X110" s="77">
        <f t="shared" si="314"/>
        <v>0</v>
      </c>
      <c r="Y110" s="77">
        <f t="shared" si="314"/>
        <v>0</v>
      </c>
      <c r="Z110" s="77">
        <f t="shared" si="314"/>
        <v>0</v>
      </c>
      <c r="AA110" s="77">
        <f t="shared" si="314"/>
        <v>0</v>
      </c>
      <c r="AB110" s="77">
        <f t="shared" si="314"/>
        <v>0</v>
      </c>
      <c r="AC110" s="77">
        <f t="shared" si="314"/>
        <v>0</v>
      </c>
      <c r="AD110" s="77">
        <f t="shared" si="314"/>
        <v>0</v>
      </c>
      <c r="AE110" s="77">
        <f t="shared" si="314"/>
        <v>0</v>
      </c>
      <c r="AF110" s="77">
        <f t="shared" ref="AF110:AO119" si="315">(INDEX(_Death_Data,MATCH($F110,_Death_Country,0),MATCH(AF$3,_Death_Day,0))-INDEX(_Death_Data,MATCH($F110,_Death_Country,0),MATCH(AF$3-1,_Death_Day,0))*$D$2
+INDEX(_Death_Data,MATCH($F110,_Death_Country,0),MATCH(AF$3-1,_Death_Day,0))-INDEX(_Death_Data,MATCH($F110,_Death_Country,0),MATCH(AF$3-2,_Death_Day,0))*$D$2
+INDEX(_Death_Data,MATCH($F110,_Death_Country,0),MATCH(AF$3-2,_Death_Day,0))-INDEX(_Death_Data,MATCH($F110,_Death_Country,0),MATCH(AF$3-3,_Death_Day,0))*$D$2
+INDEX(_Death_Data,MATCH($F110,_Death_Country,0),MATCH(AF$3-3,_Death_Day,0))-INDEX(_Death_Data,MATCH($F110,_Death_Country,0),MATCH(AF$3-4,_Death_Day,0))*$D$2
+INDEX(_Death_Data,MATCH($F110,_Death_Country,0),MATCH(AF$3-4,_Death_Day,0))-INDEX(_Death_Data,MATCH($F110,_Death_Country,0),MATCH(AF$3-5,_Death_Day,0))*$D$2)/5</f>
        <v>0</v>
      </c>
      <c r="AG110" s="77">
        <f t="shared" si="315"/>
        <v>0</v>
      </c>
      <c r="AH110" s="77">
        <f t="shared" si="315"/>
        <v>0</v>
      </c>
      <c r="AI110" s="77">
        <f t="shared" si="315"/>
        <v>0</v>
      </c>
      <c r="AJ110" s="77">
        <f t="shared" si="315"/>
        <v>0</v>
      </c>
      <c r="AK110" s="77">
        <f t="shared" si="315"/>
        <v>0</v>
      </c>
      <c r="AL110" s="77">
        <f t="shared" si="315"/>
        <v>0</v>
      </c>
      <c r="AM110" s="77">
        <f t="shared" si="315"/>
        <v>0</v>
      </c>
      <c r="AN110" s="77">
        <f t="shared" si="315"/>
        <v>0</v>
      </c>
      <c r="AO110" s="77">
        <f t="shared" si="315"/>
        <v>0</v>
      </c>
      <c r="AP110" s="77">
        <f t="shared" ref="AP110:AY119" si="316">(INDEX(_Death_Data,MATCH($F110,_Death_Country,0),MATCH(AP$3,_Death_Day,0))-INDEX(_Death_Data,MATCH($F110,_Death_Country,0),MATCH(AP$3-1,_Death_Day,0))*$D$2
+INDEX(_Death_Data,MATCH($F110,_Death_Country,0),MATCH(AP$3-1,_Death_Day,0))-INDEX(_Death_Data,MATCH($F110,_Death_Country,0),MATCH(AP$3-2,_Death_Day,0))*$D$2
+INDEX(_Death_Data,MATCH($F110,_Death_Country,0),MATCH(AP$3-2,_Death_Day,0))-INDEX(_Death_Data,MATCH($F110,_Death_Country,0),MATCH(AP$3-3,_Death_Day,0))*$D$2
+INDEX(_Death_Data,MATCH($F110,_Death_Country,0),MATCH(AP$3-3,_Death_Day,0))-INDEX(_Death_Data,MATCH($F110,_Death_Country,0),MATCH(AP$3-4,_Death_Day,0))*$D$2
+INDEX(_Death_Data,MATCH($F110,_Death_Country,0),MATCH(AP$3-4,_Death_Day,0))-INDEX(_Death_Data,MATCH($F110,_Death_Country,0),MATCH(AP$3-5,_Death_Day,0))*$D$2)/5</f>
        <v>0</v>
      </c>
      <c r="AQ110" s="77">
        <f t="shared" si="316"/>
        <v>0</v>
      </c>
      <c r="AR110" s="77">
        <f t="shared" si="316"/>
        <v>0</v>
      </c>
      <c r="AS110" s="77">
        <f t="shared" si="316"/>
        <v>0</v>
      </c>
      <c r="AT110" s="77">
        <f t="shared" si="316"/>
        <v>0</v>
      </c>
      <c r="AU110" s="77">
        <f t="shared" si="316"/>
        <v>0</v>
      </c>
      <c r="AV110" s="77">
        <f t="shared" si="316"/>
        <v>0</v>
      </c>
      <c r="AW110" s="77">
        <f t="shared" si="316"/>
        <v>0</v>
      </c>
      <c r="AX110" s="77">
        <f t="shared" si="316"/>
        <v>0</v>
      </c>
      <c r="AY110" s="77">
        <f t="shared" si="316"/>
        <v>0</v>
      </c>
      <c r="AZ110" s="77">
        <f t="shared" ref="AZ110:BI119" si="317">(INDEX(_Death_Data,MATCH($F110,_Death_Country,0),MATCH(AZ$3,_Death_Day,0))-INDEX(_Death_Data,MATCH($F110,_Death_Country,0),MATCH(AZ$3-1,_Death_Day,0))*$D$2
+INDEX(_Death_Data,MATCH($F110,_Death_Country,0),MATCH(AZ$3-1,_Death_Day,0))-INDEX(_Death_Data,MATCH($F110,_Death_Country,0),MATCH(AZ$3-2,_Death_Day,0))*$D$2
+INDEX(_Death_Data,MATCH($F110,_Death_Country,0),MATCH(AZ$3-2,_Death_Day,0))-INDEX(_Death_Data,MATCH($F110,_Death_Country,0),MATCH(AZ$3-3,_Death_Day,0))*$D$2
+INDEX(_Death_Data,MATCH($F110,_Death_Country,0),MATCH(AZ$3-3,_Death_Day,0))-INDEX(_Death_Data,MATCH($F110,_Death_Country,0),MATCH(AZ$3-4,_Death_Day,0))*$D$2
+INDEX(_Death_Data,MATCH($F110,_Death_Country,0),MATCH(AZ$3-4,_Death_Day,0))-INDEX(_Death_Data,MATCH($F110,_Death_Country,0),MATCH(AZ$3-5,_Death_Day,0))*$D$2)/5</f>
        <v>0</v>
      </c>
      <c r="BA110" s="77">
        <f t="shared" si="317"/>
        <v>0</v>
      </c>
      <c r="BB110" s="77">
        <f t="shared" si="317"/>
        <v>0</v>
      </c>
      <c r="BC110" s="77">
        <f t="shared" si="317"/>
        <v>0</v>
      </c>
      <c r="BD110" s="77">
        <f t="shared" si="317"/>
        <v>0</v>
      </c>
      <c r="BE110" s="77">
        <f t="shared" si="317"/>
        <v>0</v>
      </c>
      <c r="BF110" s="77">
        <f t="shared" si="317"/>
        <v>0</v>
      </c>
      <c r="BG110" s="77">
        <f t="shared" si="317"/>
        <v>0.2</v>
      </c>
      <c r="BH110" s="77">
        <f t="shared" si="317"/>
        <v>0.2</v>
      </c>
      <c r="BI110" s="77">
        <f t="shared" si="317"/>
        <v>0.2</v>
      </c>
      <c r="BJ110" s="77">
        <f t="shared" ref="BJ110:BS119" si="318">(INDEX(_Death_Data,MATCH($F110,_Death_Country,0),MATCH(BJ$3,_Death_Day,0))-INDEX(_Death_Data,MATCH($F110,_Death_Country,0),MATCH(BJ$3-1,_Death_Day,0))*$D$2
+INDEX(_Death_Data,MATCH($F110,_Death_Country,0),MATCH(BJ$3-1,_Death_Day,0))-INDEX(_Death_Data,MATCH($F110,_Death_Country,0),MATCH(BJ$3-2,_Death_Day,0))*$D$2
+INDEX(_Death_Data,MATCH($F110,_Death_Country,0),MATCH(BJ$3-2,_Death_Day,0))-INDEX(_Death_Data,MATCH($F110,_Death_Country,0),MATCH(BJ$3-3,_Death_Day,0))*$D$2
+INDEX(_Death_Data,MATCH($F110,_Death_Country,0),MATCH(BJ$3-3,_Death_Day,0))-INDEX(_Death_Data,MATCH($F110,_Death_Country,0),MATCH(BJ$3-4,_Death_Day,0))*$D$2
+INDEX(_Death_Data,MATCH($F110,_Death_Country,0),MATCH(BJ$3-4,_Death_Day,0))-INDEX(_Death_Data,MATCH($F110,_Death_Country,0),MATCH(BJ$3-5,_Death_Day,0))*$D$2)/5</f>
        <v>0.4</v>
      </c>
      <c r="BK110" s="77">
        <f t="shared" si="318"/>
        <v>0.4</v>
      </c>
      <c r="BL110" s="77">
        <f t="shared" si="318"/>
        <v>0.2</v>
      </c>
      <c r="BM110" s="77">
        <f t="shared" si="318"/>
        <v>0.2</v>
      </c>
      <c r="BN110" s="77">
        <f t="shared" si="318"/>
        <v>0.2</v>
      </c>
      <c r="BO110" s="77">
        <f t="shared" si="318"/>
        <v>0.2</v>
      </c>
      <c r="BP110" s="77">
        <f t="shared" si="318"/>
        <v>0.2</v>
      </c>
      <c r="BQ110" s="77">
        <f t="shared" si="318"/>
        <v>0.2</v>
      </c>
      <c r="BR110" s="77">
        <f t="shared" si="318"/>
        <v>0.2</v>
      </c>
      <c r="BS110" s="77">
        <f t="shared" si="318"/>
        <v>0.2</v>
      </c>
      <c r="BT110" s="77">
        <f t="shared" ref="BT110:CC119" si="319">(INDEX(_Death_Data,MATCH($F110,_Death_Country,0),MATCH(BT$3,_Death_Day,0))-INDEX(_Death_Data,MATCH($F110,_Death_Country,0),MATCH(BT$3-1,_Death_Day,0))*$D$2
+INDEX(_Death_Data,MATCH($F110,_Death_Country,0),MATCH(BT$3-1,_Death_Day,0))-INDEX(_Death_Data,MATCH($F110,_Death_Country,0),MATCH(BT$3-2,_Death_Day,0))*$D$2
+INDEX(_Death_Data,MATCH($F110,_Death_Country,0),MATCH(BT$3-2,_Death_Day,0))-INDEX(_Death_Data,MATCH($F110,_Death_Country,0),MATCH(BT$3-3,_Death_Day,0))*$D$2
+INDEX(_Death_Data,MATCH($F110,_Death_Country,0),MATCH(BT$3-3,_Death_Day,0))-INDEX(_Death_Data,MATCH($F110,_Death_Country,0),MATCH(BT$3-4,_Death_Day,0))*$D$2
+INDEX(_Death_Data,MATCH($F110,_Death_Country,0),MATCH(BT$3-4,_Death_Day,0))-INDEX(_Death_Data,MATCH($F110,_Death_Country,0),MATCH(BT$3-5,_Death_Day,0))*$D$2)/5</f>
        <v>0</v>
      </c>
      <c r="BU110" s="77">
        <f t="shared" si="319"/>
        <v>0</v>
      </c>
      <c r="BV110" s="77">
        <f t="shared" si="319"/>
        <v>0</v>
      </c>
      <c r="BW110" s="77">
        <f t="shared" si="319"/>
        <v>0</v>
      </c>
      <c r="BX110" s="77">
        <f t="shared" si="319"/>
        <v>0.8</v>
      </c>
      <c r="BY110" s="77">
        <f t="shared" si="319"/>
        <v>1</v>
      </c>
      <c r="BZ110" s="77">
        <f t="shared" si="319"/>
        <v>1</v>
      </c>
      <c r="CA110" s="77">
        <f t="shared" si="319"/>
        <v>1</v>
      </c>
      <c r="CB110" s="77">
        <f t="shared" si="319"/>
        <v>1.4</v>
      </c>
      <c r="CC110" s="77">
        <f t="shared" si="319"/>
        <v>0.6</v>
      </c>
      <c r="CD110" s="77">
        <f t="shared" ref="CD110:CM119" si="320">(INDEX(_Death_Data,MATCH($F110,_Death_Country,0),MATCH(CD$3,_Death_Day,0))-INDEX(_Death_Data,MATCH($F110,_Death_Country,0),MATCH(CD$3-1,_Death_Day,0))*$D$2
+INDEX(_Death_Data,MATCH($F110,_Death_Country,0),MATCH(CD$3-1,_Death_Day,0))-INDEX(_Death_Data,MATCH($F110,_Death_Country,0),MATCH(CD$3-2,_Death_Day,0))*$D$2
+INDEX(_Death_Data,MATCH($F110,_Death_Country,0),MATCH(CD$3-2,_Death_Day,0))-INDEX(_Death_Data,MATCH($F110,_Death_Country,0),MATCH(CD$3-3,_Death_Day,0))*$D$2
+INDEX(_Death_Data,MATCH($F110,_Death_Country,0),MATCH(CD$3-3,_Death_Day,0))-INDEX(_Death_Data,MATCH($F110,_Death_Country,0),MATCH(CD$3-4,_Death_Day,0))*$D$2
+INDEX(_Death_Data,MATCH($F110,_Death_Country,0),MATCH(CD$3-4,_Death_Day,0))-INDEX(_Death_Data,MATCH($F110,_Death_Country,0),MATCH(CD$3-5,_Death_Day,0))*$D$2)/5</f>
        <v>1.2</v>
      </c>
      <c r="CE110" s="77">
        <f t="shared" si="320"/>
        <v>1.8</v>
      </c>
      <c r="CF110" s="77">
        <f t="shared" si="320"/>
        <v>2.4</v>
      </c>
      <c r="CG110" s="77">
        <f t="shared" si="320"/>
        <v>2.4</v>
      </c>
      <c r="CH110" s="77">
        <f t="shared" si="320"/>
        <v>2.6</v>
      </c>
      <c r="CI110" s="77">
        <f t="shared" si="320"/>
        <v>2</v>
      </c>
      <c r="CJ110" s="77">
        <f t="shared" si="320"/>
        <v>1.4</v>
      </c>
      <c r="CK110" s="77">
        <f t="shared" si="320"/>
        <v>1</v>
      </c>
      <c r="CL110" s="77">
        <f t="shared" si="320"/>
        <v>1.2</v>
      </c>
      <c r="CM110" s="77">
        <f t="shared" si="320"/>
        <v>1.2</v>
      </c>
      <c r="CN110" s="77">
        <f t="shared" ref="CN110:CW119" si="321">(INDEX(_Death_Data,MATCH($F110,_Death_Country,0),MATCH(CN$3,_Death_Day,0))-INDEX(_Death_Data,MATCH($F110,_Death_Country,0),MATCH(CN$3-1,_Death_Day,0))*$D$2
+INDEX(_Death_Data,MATCH($F110,_Death_Country,0),MATCH(CN$3-1,_Death_Day,0))-INDEX(_Death_Data,MATCH($F110,_Death_Country,0),MATCH(CN$3-2,_Death_Day,0))*$D$2
+INDEX(_Death_Data,MATCH($F110,_Death_Country,0),MATCH(CN$3-2,_Death_Day,0))-INDEX(_Death_Data,MATCH($F110,_Death_Country,0),MATCH(CN$3-3,_Death_Day,0))*$D$2
+INDEX(_Death_Data,MATCH($F110,_Death_Country,0),MATCH(CN$3-3,_Death_Day,0))-INDEX(_Death_Data,MATCH($F110,_Death_Country,0),MATCH(CN$3-4,_Death_Day,0))*$D$2
+INDEX(_Death_Data,MATCH($F110,_Death_Country,0),MATCH(CN$3-4,_Death_Day,0))-INDEX(_Death_Data,MATCH($F110,_Death_Country,0),MATCH(CN$3-5,_Death_Day,0))*$D$2)/5</f>
        <v>1.6</v>
      </c>
      <c r="CO110" s="77">
        <f t="shared" si="321"/>
        <v>2.2000000000000002</v>
      </c>
      <c r="CP110" s="77">
        <f t="shared" si="321"/>
        <v>2.2000000000000002</v>
      </c>
      <c r="CQ110" s="77">
        <f t="shared" si="321"/>
        <v>2</v>
      </c>
      <c r="CR110" s="77">
        <f t="shared" si="321"/>
        <v>2.4</v>
      </c>
      <c r="CS110" s="77">
        <f t="shared" si="321"/>
        <v>1.8</v>
      </c>
      <c r="CT110" s="77">
        <f t="shared" si="321"/>
        <v>1.4</v>
      </c>
      <c r="CU110" s="77">
        <f t="shared" si="321"/>
        <v>1.4</v>
      </c>
      <c r="CV110" s="77">
        <f t="shared" si="321"/>
        <v>1.4</v>
      </c>
      <c r="CW110" s="77">
        <f t="shared" si="321"/>
        <v>1.6</v>
      </c>
      <c r="CX110" s="77">
        <f t="shared" ref="CX110:DG119" si="322">(INDEX(_Death_Data,MATCH($F110,_Death_Country,0),MATCH(CX$3,_Death_Day,0))-INDEX(_Death_Data,MATCH($F110,_Death_Country,0),MATCH(CX$3-1,_Death_Day,0))*$D$2
+INDEX(_Death_Data,MATCH($F110,_Death_Country,0),MATCH(CX$3-1,_Death_Day,0))-INDEX(_Death_Data,MATCH($F110,_Death_Country,0),MATCH(CX$3-2,_Death_Day,0))*$D$2
+INDEX(_Death_Data,MATCH($F110,_Death_Country,0),MATCH(CX$3-2,_Death_Day,0))-INDEX(_Death_Data,MATCH($F110,_Death_Country,0),MATCH(CX$3-3,_Death_Day,0))*$D$2
+INDEX(_Death_Data,MATCH($F110,_Death_Country,0),MATCH(CX$3-3,_Death_Day,0))-INDEX(_Death_Data,MATCH($F110,_Death_Country,0),MATCH(CX$3-4,_Death_Day,0))*$D$2
+INDEX(_Death_Data,MATCH($F110,_Death_Country,0),MATCH(CX$3-4,_Death_Day,0))-INDEX(_Death_Data,MATCH($F110,_Death_Country,0),MATCH(CX$3-5,_Death_Day,0))*$D$2)/5</f>
        <v>2.2000000000000002</v>
      </c>
      <c r="CY110" s="77">
        <f t="shared" si="322"/>
        <v>2.4</v>
      </c>
      <c r="CZ110" s="77">
        <f t="shared" si="322"/>
        <v>2.4</v>
      </c>
      <c r="DA110" s="77">
        <f t="shared" si="322"/>
        <v>2.2000000000000002</v>
      </c>
      <c r="DB110" s="77">
        <f t="shared" si="322"/>
        <v>1.8</v>
      </c>
      <c r="DC110" s="77">
        <f t="shared" si="322"/>
        <v>1.2</v>
      </c>
      <c r="DD110" s="77">
        <f t="shared" si="322"/>
        <v>2</v>
      </c>
      <c r="DE110" s="77">
        <f t="shared" si="322"/>
        <v>2.2000000000000002</v>
      </c>
      <c r="DF110" s="77">
        <f t="shared" si="322"/>
        <v>2.4</v>
      </c>
      <c r="DG110" s="77">
        <f t="shared" si="322"/>
        <v>2.8</v>
      </c>
      <c r="DH110" s="77">
        <f t="shared" ref="DH110:DQ119" si="323">(INDEX(_Death_Data,MATCH($F110,_Death_Country,0),MATCH(DH$3,_Death_Day,0))-INDEX(_Death_Data,MATCH($F110,_Death_Country,0),MATCH(DH$3-1,_Death_Day,0))*$D$2
+INDEX(_Death_Data,MATCH($F110,_Death_Country,0),MATCH(DH$3-1,_Death_Day,0))-INDEX(_Death_Data,MATCH($F110,_Death_Country,0),MATCH(DH$3-2,_Death_Day,0))*$D$2
+INDEX(_Death_Data,MATCH($F110,_Death_Country,0),MATCH(DH$3-2,_Death_Day,0))-INDEX(_Death_Data,MATCH($F110,_Death_Country,0),MATCH(DH$3-3,_Death_Day,0))*$D$2
+INDEX(_Death_Data,MATCH($F110,_Death_Country,0),MATCH(DH$3-3,_Death_Day,0))-INDEX(_Death_Data,MATCH($F110,_Death_Country,0),MATCH(DH$3-4,_Death_Day,0))*$D$2
+INDEX(_Death_Data,MATCH($F110,_Death_Country,0),MATCH(DH$3-4,_Death_Day,0))-INDEX(_Death_Data,MATCH($F110,_Death_Country,0),MATCH(DH$3-5,_Death_Day,0))*$D$2)/5</f>
        <v>3</v>
      </c>
      <c r="DI110" s="77">
        <f t="shared" si="323"/>
        <v>2.8</v>
      </c>
      <c r="DJ110" s="77">
        <f t="shared" si="323"/>
        <v>2.8</v>
      </c>
      <c r="DK110" s="77">
        <f t="shared" si="323"/>
        <v>3.2</v>
      </c>
      <c r="DL110" s="77">
        <f t="shared" si="323"/>
        <v>2.4</v>
      </c>
      <c r="DM110" s="77">
        <f t="shared" si="323"/>
        <v>2.6</v>
      </c>
      <c r="DN110" s="77">
        <f t="shared" si="323"/>
        <v>2.4</v>
      </c>
      <c r="DO110" s="77">
        <f t="shared" si="323"/>
        <v>2.2000000000000002</v>
      </c>
      <c r="DP110" s="77">
        <f t="shared" si="323"/>
        <v>1.8</v>
      </c>
      <c r="DQ110" s="77">
        <f t="shared" si="323"/>
        <v>2.2000000000000002</v>
      </c>
      <c r="DR110" s="77">
        <f t="shared" ref="DR110:EA119" si="324">(INDEX(_Death_Data,MATCH($F110,_Death_Country,0),MATCH(DR$3,_Death_Day,0))-INDEX(_Death_Data,MATCH($F110,_Death_Country,0),MATCH(DR$3-1,_Death_Day,0))*$D$2
+INDEX(_Death_Data,MATCH($F110,_Death_Country,0),MATCH(DR$3-1,_Death_Day,0))-INDEX(_Death_Data,MATCH($F110,_Death_Country,0),MATCH(DR$3-2,_Death_Day,0))*$D$2
+INDEX(_Death_Data,MATCH($F110,_Death_Country,0),MATCH(DR$3-2,_Death_Day,0))-INDEX(_Death_Data,MATCH($F110,_Death_Country,0),MATCH(DR$3-3,_Death_Day,0))*$D$2
+INDEX(_Death_Data,MATCH($F110,_Death_Country,0),MATCH(DR$3-3,_Death_Day,0))-INDEX(_Death_Data,MATCH($F110,_Death_Country,0),MATCH(DR$3-4,_Death_Day,0))*$D$2
+INDEX(_Death_Data,MATCH($F110,_Death_Country,0),MATCH(DR$3-4,_Death_Day,0))-INDEX(_Death_Data,MATCH($F110,_Death_Country,0),MATCH(DR$3-5,_Death_Day,0))*$D$2)/5</f>
        <v>2</v>
      </c>
      <c r="DS110" s="77">
        <f t="shared" si="324"/>
        <v>1.8</v>
      </c>
      <c r="DT110" s="77">
        <f t="shared" si="324"/>
        <v>2.2000000000000002</v>
      </c>
      <c r="DU110" s="77">
        <f t="shared" si="324"/>
        <v>2.4</v>
      </c>
      <c r="DV110" s="77">
        <f t="shared" si="324"/>
        <v>2.6</v>
      </c>
      <c r="DW110" s="77">
        <f t="shared" si="324"/>
        <v>2.8</v>
      </c>
      <c r="DX110" s="77">
        <f t="shared" si="324"/>
        <v>2.6</v>
      </c>
      <c r="DY110" s="77">
        <f t="shared" si="324"/>
        <v>2.8</v>
      </c>
      <c r="DZ110" s="77">
        <f t="shared" si="324"/>
        <v>3</v>
      </c>
      <c r="EA110" s="77">
        <f t="shared" si="324"/>
        <v>3.4</v>
      </c>
      <c r="EB110" s="77">
        <f t="shared" ref="EB110:EK119" si="325">(INDEX(_Death_Data,MATCH($F110,_Death_Country,0),MATCH(EB$3,_Death_Day,0))-INDEX(_Death_Data,MATCH($F110,_Death_Country,0),MATCH(EB$3-1,_Death_Day,0))*$D$2
+INDEX(_Death_Data,MATCH($F110,_Death_Country,0),MATCH(EB$3-1,_Death_Day,0))-INDEX(_Death_Data,MATCH($F110,_Death_Country,0),MATCH(EB$3-2,_Death_Day,0))*$D$2
+INDEX(_Death_Data,MATCH($F110,_Death_Country,0),MATCH(EB$3-2,_Death_Day,0))-INDEX(_Death_Data,MATCH($F110,_Death_Country,0),MATCH(EB$3-3,_Death_Day,0))*$D$2
+INDEX(_Death_Data,MATCH($F110,_Death_Country,0),MATCH(EB$3-3,_Death_Day,0))-INDEX(_Death_Data,MATCH($F110,_Death_Country,0),MATCH(EB$3-4,_Death_Day,0))*$D$2
+INDEX(_Death_Data,MATCH($F110,_Death_Country,0),MATCH(EB$3-4,_Death_Day,0))-INDEX(_Death_Data,MATCH($F110,_Death_Country,0),MATCH(EB$3-5,_Death_Day,0))*$D$2)/5</f>
        <v>3.2</v>
      </c>
      <c r="EC110" s="77">
        <f t="shared" si="325"/>
        <v>3.6</v>
      </c>
      <c r="ED110" s="77">
        <f t="shared" si="325"/>
        <v>2.8</v>
      </c>
      <c r="EE110" s="77">
        <f t="shared" si="325"/>
        <v>2</v>
      </c>
      <c r="EF110" s="77">
        <f t="shared" si="325"/>
        <v>1.6</v>
      </c>
      <c r="EG110" s="77">
        <f t="shared" si="325"/>
        <v>1.6</v>
      </c>
      <c r="EH110" s="77">
        <f t="shared" si="325"/>
        <v>1.2</v>
      </c>
      <c r="EI110" s="77">
        <f t="shared" si="325"/>
        <v>1.8</v>
      </c>
      <c r="EJ110" s="77">
        <f t="shared" si="325"/>
        <v>2</v>
      </c>
      <c r="EK110" s="77">
        <f t="shared" si="325"/>
        <v>1.4</v>
      </c>
      <c r="EL110" s="77">
        <f t="shared" ref="EL110:EU119" si="326">(INDEX(_Death_Data,MATCH($F110,_Death_Country,0),MATCH(EL$3,_Death_Day,0))-INDEX(_Death_Data,MATCH($F110,_Death_Country,0),MATCH(EL$3-1,_Death_Day,0))*$D$2
+INDEX(_Death_Data,MATCH($F110,_Death_Country,0),MATCH(EL$3-1,_Death_Day,0))-INDEX(_Death_Data,MATCH($F110,_Death_Country,0),MATCH(EL$3-2,_Death_Day,0))*$D$2
+INDEX(_Death_Data,MATCH($F110,_Death_Country,0),MATCH(EL$3-2,_Death_Day,0))-INDEX(_Death_Data,MATCH($F110,_Death_Country,0),MATCH(EL$3-3,_Death_Day,0))*$D$2
+INDEX(_Death_Data,MATCH($F110,_Death_Country,0),MATCH(EL$3-3,_Death_Day,0))-INDEX(_Death_Data,MATCH($F110,_Death_Country,0),MATCH(EL$3-4,_Death_Day,0))*$D$2
+INDEX(_Death_Data,MATCH($F110,_Death_Country,0),MATCH(EL$3-4,_Death_Day,0))-INDEX(_Death_Data,MATCH($F110,_Death_Country,0),MATCH(EL$3-5,_Death_Day,0))*$D$2)/5</f>
        <v>2</v>
      </c>
      <c r="EM110" s="77">
        <f t="shared" si="326"/>
        <v>2</v>
      </c>
      <c r="EN110" s="77">
        <f t="shared" si="326"/>
        <v>1.6</v>
      </c>
      <c r="EO110" s="77">
        <f t="shared" si="326"/>
        <v>3.8</v>
      </c>
      <c r="EP110" s="77">
        <f t="shared" si="326"/>
        <v>4</v>
      </c>
      <c r="EQ110" s="77">
        <f t="shared" si="326"/>
        <v>3.2</v>
      </c>
      <c r="ER110" s="77">
        <f t="shared" si="326"/>
        <v>3.6</v>
      </c>
      <c r="ES110" s="77">
        <f t="shared" si="326"/>
        <v>4</v>
      </c>
      <c r="ET110" s="77">
        <f t="shared" si="326"/>
        <v>1.6</v>
      </c>
      <c r="EU110" s="77">
        <f t="shared" si="326"/>
        <v>1.6</v>
      </c>
      <c r="EV110" s="77">
        <f t="shared" ref="EV110:FE119" si="327">(INDEX(_Death_Data,MATCH($F110,_Death_Country,0),MATCH(EV$3,_Death_Day,0))-INDEX(_Death_Data,MATCH($F110,_Death_Country,0),MATCH(EV$3-1,_Death_Day,0))*$D$2
+INDEX(_Death_Data,MATCH($F110,_Death_Country,0),MATCH(EV$3-1,_Death_Day,0))-INDEX(_Death_Data,MATCH($F110,_Death_Country,0),MATCH(EV$3-2,_Death_Day,0))*$D$2
+INDEX(_Death_Data,MATCH($F110,_Death_Country,0),MATCH(EV$3-2,_Death_Day,0))-INDEX(_Death_Data,MATCH($F110,_Death_Country,0),MATCH(EV$3-3,_Death_Day,0))*$D$2
+INDEX(_Death_Data,MATCH($F110,_Death_Country,0),MATCH(EV$3-3,_Death_Day,0))-INDEX(_Death_Data,MATCH($F110,_Death_Country,0),MATCH(EV$3-4,_Death_Day,0))*$D$2
+INDEX(_Death_Data,MATCH($F110,_Death_Country,0),MATCH(EV$3-4,_Death_Day,0))-INDEX(_Death_Data,MATCH($F110,_Death_Country,0),MATCH(EV$3-5,_Death_Day,0))*$D$2)/5</f>
        <v>2.4</v>
      </c>
      <c r="EW110" s="77">
        <f t="shared" si="327"/>
        <v>1.6</v>
      </c>
      <c r="EX110" s="77">
        <f t="shared" si="327"/>
        <v>1.4</v>
      </c>
      <c r="EY110" s="77">
        <f t="shared" si="327"/>
        <v>1.8</v>
      </c>
      <c r="EZ110" s="77">
        <f t="shared" si="327"/>
        <v>2.6</v>
      </c>
      <c r="FA110" s="77">
        <f t="shared" si="327"/>
        <v>2.4</v>
      </c>
      <c r="FB110" s="77">
        <f t="shared" si="327"/>
        <v>3.6</v>
      </c>
      <c r="FC110" s="77">
        <f t="shared" si="327"/>
        <v>3.8</v>
      </c>
      <c r="FD110" s="77">
        <f t="shared" si="327"/>
        <v>4.5999999999999996</v>
      </c>
      <c r="FE110" s="77">
        <f t="shared" si="327"/>
        <v>3.6</v>
      </c>
      <c r="FF110" s="77">
        <f t="shared" ref="FF110:FO119" si="328">(INDEX(_Death_Data,MATCH($F110,_Death_Country,0),MATCH(FF$3,_Death_Day,0))-INDEX(_Death_Data,MATCH($F110,_Death_Country,0),MATCH(FF$3-1,_Death_Day,0))*$D$2
+INDEX(_Death_Data,MATCH($F110,_Death_Country,0),MATCH(FF$3-1,_Death_Day,0))-INDEX(_Death_Data,MATCH($F110,_Death_Country,0),MATCH(FF$3-2,_Death_Day,0))*$D$2
+INDEX(_Death_Data,MATCH($F110,_Death_Country,0),MATCH(FF$3-2,_Death_Day,0))-INDEX(_Death_Data,MATCH($F110,_Death_Country,0),MATCH(FF$3-3,_Death_Day,0))*$D$2
+INDEX(_Death_Data,MATCH($F110,_Death_Country,0),MATCH(FF$3-3,_Death_Day,0))-INDEX(_Death_Data,MATCH($F110,_Death_Country,0),MATCH(FF$3-4,_Death_Day,0))*$D$2
+INDEX(_Death_Data,MATCH($F110,_Death_Country,0),MATCH(FF$3-4,_Death_Day,0))-INDEX(_Death_Data,MATCH($F110,_Death_Country,0),MATCH(FF$3-5,_Death_Day,0))*$D$2)/5</f>
        <v>4.5999999999999996</v>
      </c>
      <c r="FG110" s="77">
        <f t="shared" si="328"/>
        <v>3.6</v>
      </c>
      <c r="FH110" s="77">
        <f t="shared" si="328"/>
        <v>3.2</v>
      </c>
      <c r="FI110" s="77">
        <f t="shared" si="328"/>
        <v>2.4</v>
      </c>
      <c r="FJ110" s="77">
        <f t="shared" si="328"/>
        <v>3.2</v>
      </c>
      <c r="FK110" s="77">
        <f t="shared" si="328"/>
        <v>1.8</v>
      </c>
      <c r="FL110" s="77">
        <f t="shared" si="328"/>
        <v>2.2000000000000002</v>
      </c>
      <c r="FM110" s="77">
        <f t="shared" si="328"/>
        <v>2.8</v>
      </c>
      <c r="FN110" s="77">
        <f t="shared" si="328"/>
        <v>3.8</v>
      </c>
      <c r="FO110" s="77">
        <f t="shared" si="328"/>
        <v>3.4</v>
      </c>
      <c r="FP110" s="77">
        <f t="shared" ref="FP110:FY119" si="329">(INDEX(_Death_Data,MATCH($F110,_Death_Country,0),MATCH(FP$3,_Death_Day,0))-INDEX(_Death_Data,MATCH($F110,_Death_Country,0),MATCH(FP$3-1,_Death_Day,0))*$D$2
+INDEX(_Death_Data,MATCH($F110,_Death_Country,0),MATCH(FP$3-1,_Death_Day,0))-INDEX(_Death_Data,MATCH($F110,_Death_Country,0),MATCH(FP$3-2,_Death_Day,0))*$D$2
+INDEX(_Death_Data,MATCH($F110,_Death_Country,0),MATCH(FP$3-2,_Death_Day,0))-INDEX(_Death_Data,MATCH($F110,_Death_Country,0),MATCH(FP$3-3,_Death_Day,0))*$D$2
+INDEX(_Death_Data,MATCH($F110,_Death_Country,0),MATCH(FP$3-3,_Death_Day,0))-INDEX(_Death_Data,MATCH($F110,_Death_Country,0),MATCH(FP$3-4,_Death_Day,0))*$D$2
+INDEX(_Death_Data,MATCH($F110,_Death_Country,0),MATCH(FP$3-4,_Death_Day,0))-INDEX(_Death_Data,MATCH($F110,_Death_Country,0),MATCH(FP$3-5,_Death_Day,0))*$D$2)/5</f>
        <v>3.2</v>
      </c>
      <c r="FQ110" s="77">
        <f t="shared" si="329"/>
        <v>4</v>
      </c>
      <c r="FR110" s="77">
        <f t="shared" si="329"/>
        <v>3.6</v>
      </c>
      <c r="FS110" s="77">
        <f t="shared" si="329"/>
        <v>3.2</v>
      </c>
      <c r="FT110" s="77">
        <f t="shared" si="329"/>
        <v>3.6</v>
      </c>
      <c r="FU110" s="77">
        <f t="shared" si="329"/>
        <v>4.4000000000000004</v>
      </c>
      <c r="FV110" s="77">
        <f t="shared" si="329"/>
        <v>4</v>
      </c>
      <c r="FW110" s="77">
        <f t="shared" si="329"/>
        <v>4.2</v>
      </c>
      <c r="FX110" s="77">
        <f t="shared" si="329"/>
        <v>4.2</v>
      </c>
      <c r="FY110" s="77">
        <f t="shared" si="329"/>
        <v>3.4</v>
      </c>
      <c r="FZ110" s="77">
        <f t="shared" ref="FZ110:GI119" si="330">(INDEX(_Death_Data,MATCH($F110,_Death_Country,0),MATCH(FZ$3,_Death_Day,0))-INDEX(_Death_Data,MATCH($F110,_Death_Country,0),MATCH(FZ$3-1,_Death_Day,0))*$D$2
+INDEX(_Death_Data,MATCH($F110,_Death_Country,0),MATCH(FZ$3-1,_Death_Day,0))-INDEX(_Death_Data,MATCH($F110,_Death_Country,0),MATCH(FZ$3-2,_Death_Day,0))*$D$2
+INDEX(_Death_Data,MATCH($F110,_Death_Country,0),MATCH(FZ$3-2,_Death_Day,0))-INDEX(_Death_Data,MATCH($F110,_Death_Country,0),MATCH(FZ$3-3,_Death_Day,0))*$D$2
+INDEX(_Death_Data,MATCH($F110,_Death_Country,0),MATCH(FZ$3-3,_Death_Day,0))-INDEX(_Death_Data,MATCH($F110,_Death_Country,0),MATCH(FZ$3-4,_Death_Day,0))*$D$2
+INDEX(_Death_Data,MATCH($F110,_Death_Country,0),MATCH(FZ$3-4,_Death_Day,0))-INDEX(_Death_Data,MATCH($F110,_Death_Country,0),MATCH(FZ$3-5,_Death_Day,0))*$D$2)/5</f>
        <v>2.8</v>
      </c>
      <c r="GA110" s="77">
        <f t="shared" si="330"/>
        <v>3.4</v>
      </c>
      <c r="GB110" s="77">
        <f t="shared" si="330"/>
        <v>4.2</v>
      </c>
      <c r="GC110" s="77">
        <f t="shared" si="330"/>
        <v>4.4000000000000004</v>
      </c>
      <c r="GD110" s="77">
        <f t="shared" si="330"/>
        <v>5.2</v>
      </c>
      <c r="GE110" s="77" t="e">
        <f t="shared" si="330"/>
        <v>#N/A</v>
      </c>
      <c r="GF110" s="77" t="e">
        <f t="shared" si="330"/>
        <v>#N/A</v>
      </c>
      <c r="GG110" s="77" t="e">
        <f t="shared" si="330"/>
        <v>#N/A</v>
      </c>
      <c r="GH110" s="77" t="e">
        <f t="shared" si="330"/>
        <v>#N/A</v>
      </c>
      <c r="GI110" s="77" t="e">
        <f t="shared" si="330"/>
        <v>#N/A</v>
      </c>
      <c r="GJ110" s="77" t="e">
        <f t="shared" ref="GJ110:GS119" si="331">(INDEX(_Death_Data,MATCH($F110,_Death_Country,0),MATCH(GJ$3,_Death_Day,0))-INDEX(_Death_Data,MATCH($F110,_Death_Country,0),MATCH(GJ$3-1,_Death_Day,0))*$D$2
+INDEX(_Death_Data,MATCH($F110,_Death_Country,0),MATCH(GJ$3-1,_Death_Day,0))-INDEX(_Death_Data,MATCH($F110,_Death_Country,0),MATCH(GJ$3-2,_Death_Day,0))*$D$2
+INDEX(_Death_Data,MATCH($F110,_Death_Country,0),MATCH(GJ$3-2,_Death_Day,0))-INDEX(_Death_Data,MATCH($F110,_Death_Country,0),MATCH(GJ$3-3,_Death_Day,0))*$D$2
+INDEX(_Death_Data,MATCH($F110,_Death_Country,0),MATCH(GJ$3-3,_Death_Day,0))-INDEX(_Death_Data,MATCH($F110,_Death_Country,0),MATCH(GJ$3-4,_Death_Day,0))*$D$2
+INDEX(_Death_Data,MATCH($F110,_Death_Country,0),MATCH(GJ$3-4,_Death_Day,0))-INDEX(_Death_Data,MATCH($F110,_Death_Country,0),MATCH(GJ$3-5,_Death_Day,0))*$D$2)/5</f>
        <v>#N/A</v>
      </c>
      <c r="GK110" s="77" t="e">
        <f t="shared" si="331"/>
        <v>#N/A</v>
      </c>
      <c r="GL110" s="77" t="e">
        <f t="shared" si="331"/>
        <v>#N/A</v>
      </c>
      <c r="GM110" s="77" t="e">
        <f t="shared" si="331"/>
        <v>#N/A</v>
      </c>
      <c r="GN110" s="77" t="e">
        <f t="shared" si="331"/>
        <v>#N/A</v>
      </c>
      <c r="GO110" s="77" t="e">
        <f t="shared" si="331"/>
        <v>#N/A</v>
      </c>
      <c r="GP110" s="77" t="e">
        <f t="shared" si="331"/>
        <v>#N/A</v>
      </c>
      <c r="GQ110" s="77" t="e">
        <f t="shared" si="331"/>
        <v>#N/A</v>
      </c>
      <c r="GR110" s="77" t="e">
        <f t="shared" si="331"/>
        <v>#N/A</v>
      </c>
      <c r="GS110" s="77" t="e">
        <f t="shared" si="331"/>
        <v>#N/A</v>
      </c>
      <c r="GT110">
        <v>1</v>
      </c>
      <c r="GV110" s="10">
        <f t="shared" ref="GV110:HB120" ca="1" si="332">HLOOKUP(TODAY()-GV$3,$C$3:$FN$252,ROW()-2)</f>
        <v>3.8</v>
      </c>
      <c r="GW110" s="10">
        <f t="shared" ca="1" si="332"/>
        <v>3.8</v>
      </c>
      <c r="GX110" s="10">
        <f t="shared" ca="1" si="332"/>
        <v>3.8</v>
      </c>
      <c r="GY110" s="10">
        <f t="shared" ca="1" si="332"/>
        <v>3.8</v>
      </c>
      <c r="GZ110" s="10">
        <f t="shared" ca="1" si="332"/>
        <v>3.8</v>
      </c>
      <c r="HA110" s="10">
        <f t="shared" ca="1" si="332"/>
        <v>3.8</v>
      </c>
      <c r="HB110" s="10">
        <f t="shared" ca="1" si="332"/>
        <v>3.8</v>
      </c>
      <c r="HC110" s="10">
        <f t="shared" ca="1" si="262"/>
        <v>3.8000000000000003</v>
      </c>
      <c r="HD110" s="10" t="b">
        <f t="shared" ca="1" si="235"/>
        <v>0</v>
      </c>
      <c r="HE110" s="10">
        <f t="array" ref="HE110">MAX(IF(ISNA(L110:FN110),"",L110:FN110))</f>
        <v>4.5999999999999996</v>
      </c>
      <c r="HF110" s="49">
        <f t="shared" ca="1" si="263"/>
        <v>0.85806451612903223</v>
      </c>
      <c r="HG110" t="str">
        <f t="shared" si="264"/>
        <v>Europe</v>
      </c>
      <c r="HH110" t="str">
        <f t="shared" si="265"/>
        <v>Bulgaria</v>
      </c>
      <c r="HI110" s="10">
        <f t="shared" si="266"/>
        <v>4.5999999999999996</v>
      </c>
      <c r="HJ110" s="10">
        <f t="shared" ca="1" si="267"/>
        <v>293</v>
      </c>
      <c r="HK110" s="10">
        <f t="shared" ca="1" si="268"/>
        <v>0</v>
      </c>
      <c r="HL110" s="10">
        <f t="shared" ca="1" si="269"/>
        <v>0</v>
      </c>
      <c r="HM110" s="10">
        <f t="shared" ca="1" si="270"/>
        <v>0</v>
      </c>
      <c r="HN110" s="10">
        <f t="shared" ca="1" si="271"/>
        <v>0</v>
      </c>
      <c r="HO110" s="10">
        <f t="shared" ca="1" si="272"/>
        <v>7200000</v>
      </c>
      <c r="HP110">
        <f t="array" ref="HP110">LARGE(IF(ISNA(L110:FN110),"",L110:FN110),HP$2)</f>
        <v>4.5999999999999996</v>
      </c>
      <c r="HQ110">
        <f t="array" ref="HQ110">LARGE(IF(ISNA(M110:GT110),"",M110:GT110),HQ$2)</f>
        <v>4.5999999999999996</v>
      </c>
      <c r="HR110">
        <f t="array" ref="HR110">LARGE(IF(ISNA(N110:GU110),"",N110:GU110),HR$2)</f>
        <v>4.5999999999999996</v>
      </c>
      <c r="HS110">
        <f t="array" aca="1" ref="HS110" ca="1">LARGE(IF(ISNA(O110:GV110),"",O110:GV110),HS$2)</f>
        <v>4.4000000000000004</v>
      </c>
      <c r="HT110">
        <f t="array" aca="1" ref="HT110" ca="1">LARGE(IF(ISNA(P110:GW110),"",P110:GW110),HT$2)</f>
        <v>4.4000000000000004</v>
      </c>
      <c r="HU110">
        <f t="array" aca="1" ref="HU110" ca="1">LARGE(IF(ISNA(Q110:GX110),"",Q110:GX110),HU$2)</f>
        <v>4.2</v>
      </c>
      <c r="HV110">
        <f t="array" aca="1" ref="HV110" ca="1">LARGE(IF(ISNA(R110:GY110),"",R110:GY110),HV$2)</f>
        <v>4.2</v>
      </c>
      <c r="HW110">
        <f t="shared" ca="1" si="214"/>
        <v>4.4285714285714288</v>
      </c>
    </row>
    <row r="111" spans="1:231" ht="30" hidden="1" customHeight="1" x14ac:dyDescent="0.55000000000000004">
      <c r="A111">
        <f t="shared" si="213"/>
        <v>3</v>
      </c>
      <c r="B111" s="78">
        <f>VLOOKUP(F111,Countries!$D$5:$F$255,3,FALSE)</f>
        <v>694000000</v>
      </c>
      <c r="C111" s="83">
        <f t="shared" ca="1" si="256"/>
        <v>0.10755942764041422</v>
      </c>
      <c r="D111" s="77" t="str">
        <f>VLOOKUP(F111,Countries!$D$5:$E$254,2,FALSE)</f>
        <v>ContEurope</v>
      </c>
      <c r="E111" s="77" t="str">
        <f>VLOOKUP(F111,Countries!$D$5:$G$254,4,FALSE)</f>
        <v>_Europe</v>
      </c>
      <c r="F111" s="77" t="str">
        <f>Infections!A246</f>
        <v>Europe</v>
      </c>
      <c r="G111" s="78">
        <f t="shared" ca="1" si="257"/>
        <v>204678</v>
      </c>
      <c r="H111" s="78">
        <f t="shared" ca="1" si="258"/>
        <v>450.80000000000007</v>
      </c>
      <c r="I111" s="97" t="str">
        <f t="shared" si="259"/>
        <v>Europe</v>
      </c>
      <c r="J111" s="77">
        <f t="shared" si="260"/>
        <v>0</v>
      </c>
      <c r="K111" s="77">
        <f t="shared" si="261"/>
        <v>0</v>
      </c>
      <c r="L111" s="77" t="e">
        <f t="shared" si="313"/>
        <v>#N/A</v>
      </c>
      <c r="M111" s="77" t="e">
        <f t="shared" si="313"/>
        <v>#N/A</v>
      </c>
      <c r="N111" s="77" t="e">
        <f t="shared" si="313"/>
        <v>#N/A</v>
      </c>
      <c r="O111" s="77">
        <f t="shared" si="313"/>
        <v>0</v>
      </c>
      <c r="P111" s="77">
        <f t="shared" si="313"/>
        <v>0</v>
      </c>
      <c r="Q111" s="77">
        <f t="shared" si="313"/>
        <v>0</v>
      </c>
      <c r="R111" s="77">
        <f t="shared" si="313"/>
        <v>0</v>
      </c>
      <c r="S111" s="77">
        <f t="shared" si="313"/>
        <v>0</v>
      </c>
      <c r="T111" s="77">
        <f t="shared" si="313"/>
        <v>0</v>
      </c>
      <c r="U111" s="77">
        <f t="shared" si="313"/>
        <v>0</v>
      </c>
      <c r="V111" s="77">
        <f t="shared" si="314"/>
        <v>0</v>
      </c>
      <c r="W111" s="77">
        <f t="shared" si="314"/>
        <v>0</v>
      </c>
      <c r="X111" s="77">
        <f t="shared" si="314"/>
        <v>0</v>
      </c>
      <c r="Y111" s="77">
        <f t="shared" si="314"/>
        <v>0</v>
      </c>
      <c r="Z111" s="77">
        <f t="shared" si="314"/>
        <v>0</v>
      </c>
      <c r="AA111" s="77">
        <f t="shared" si="314"/>
        <v>0</v>
      </c>
      <c r="AB111" s="77">
        <f t="shared" si="314"/>
        <v>0</v>
      </c>
      <c r="AC111" s="77">
        <f t="shared" si="314"/>
        <v>0</v>
      </c>
      <c r="AD111" s="77">
        <f t="shared" si="314"/>
        <v>0</v>
      </c>
      <c r="AE111" s="77">
        <f t="shared" si="314"/>
        <v>0</v>
      </c>
      <c r="AF111" s="77">
        <f t="shared" si="315"/>
        <v>0</v>
      </c>
      <c r="AG111" s="77">
        <f t="shared" si="315"/>
        <v>0</v>
      </c>
      <c r="AH111" s="77">
        <f t="shared" si="315"/>
        <v>0.2</v>
      </c>
      <c r="AI111" s="77">
        <f t="shared" si="315"/>
        <v>0.2</v>
      </c>
      <c r="AJ111" s="77">
        <f t="shared" si="315"/>
        <v>0.2</v>
      </c>
      <c r="AK111" s="77">
        <f t="shared" si="315"/>
        <v>0.2</v>
      </c>
      <c r="AL111" s="77">
        <f t="shared" si="315"/>
        <v>0.2</v>
      </c>
      <c r="AM111" s="77">
        <f t="shared" si="315"/>
        <v>0</v>
      </c>
      <c r="AN111" s="77">
        <f t="shared" si="315"/>
        <v>0.2</v>
      </c>
      <c r="AO111" s="77">
        <f t="shared" si="315"/>
        <v>0.4</v>
      </c>
      <c r="AP111" s="77">
        <f t="shared" si="316"/>
        <v>0.6</v>
      </c>
      <c r="AQ111" s="77">
        <f t="shared" si="316"/>
        <v>1.4</v>
      </c>
      <c r="AR111" s="77">
        <f t="shared" si="316"/>
        <v>2</v>
      </c>
      <c r="AS111" s="77">
        <f t="shared" si="316"/>
        <v>2.4</v>
      </c>
      <c r="AT111" s="77">
        <f t="shared" si="316"/>
        <v>3.2</v>
      </c>
      <c r="AU111" s="77">
        <f t="shared" si="316"/>
        <v>3.8</v>
      </c>
      <c r="AV111" s="77">
        <f t="shared" si="316"/>
        <v>4.5999999999999996</v>
      </c>
      <c r="AW111" s="77">
        <f t="shared" si="316"/>
        <v>5</v>
      </c>
      <c r="AX111" s="77">
        <f t="shared" si="316"/>
        <v>8.1999999999999993</v>
      </c>
      <c r="AY111" s="77">
        <f t="shared" si="316"/>
        <v>13.2</v>
      </c>
      <c r="AZ111" s="77">
        <f t="shared" si="317"/>
        <v>18.2</v>
      </c>
      <c r="BA111" s="77">
        <f t="shared" si="317"/>
        <v>25.6</v>
      </c>
      <c r="BB111" s="77">
        <f t="shared" si="317"/>
        <v>35.799999999999997</v>
      </c>
      <c r="BC111" s="77">
        <f t="shared" si="317"/>
        <v>40.799999999999997</v>
      </c>
      <c r="BD111" s="77">
        <f t="shared" si="317"/>
        <v>65</v>
      </c>
      <c r="BE111" s="77">
        <f t="shared" si="317"/>
        <v>81.400000000000006</v>
      </c>
      <c r="BF111" s="77">
        <f t="shared" si="317"/>
        <v>111.6</v>
      </c>
      <c r="BG111" s="77">
        <f t="shared" si="317"/>
        <v>148.6</v>
      </c>
      <c r="BH111" s="77">
        <f t="shared" si="317"/>
        <v>178.8</v>
      </c>
      <c r="BI111" s="77">
        <f t="shared" si="317"/>
        <v>224.8</v>
      </c>
      <c r="BJ111" s="77">
        <f t="shared" si="318"/>
        <v>259.8</v>
      </c>
      <c r="BK111" s="77">
        <f t="shared" si="318"/>
        <v>320</v>
      </c>
      <c r="BL111" s="77">
        <f t="shared" si="318"/>
        <v>371.4</v>
      </c>
      <c r="BM111" s="77">
        <f t="shared" si="318"/>
        <v>453.2</v>
      </c>
      <c r="BN111" s="77">
        <f t="shared" si="318"/>
        <v>504.8</v>
      </c>
      <c r="BO111" s="77">
        <f t="shared" si="318"/>
        <v>616.20000000000005</v>
      </c>
      <c r="BP111" s="77">
        <f t="shared" si="318"/>
        <v>753.4</v>
      </c>
      <c r="BQ111" s="77">
        <f t="shared" si="318"/>
        <v>940.6</v>
      </c>
      <c r="BR111" s="77">
        <f t="shared" si="318"/>
        <v>1085.2</v>
      </c>
      <c r="BS111" s="77">
        <f t="shared" si="318"/>
        <v>1268</v>
      </c>
      <c r="BT111" s="77">
        <f t="shared" si="319"/>
        <v>1465.6</v>
      </c>
      <c r="BU111" s="77">
        <f t="shared" si="319"/>
        <v>1677.6</v>
      </c>
      <c r="BV111" s="77">
        <f t="shared" si="319"/>
        <v>1852</v>
      </c>
      <c r="BW111" s="77">
        <f t="shared" si="319"/>
        <v>2123.4</v>
      </c>
      <c r="BX111" s="77">
        <f t="shared" si="319"/>
        <v>2365</v>
      </c>
      <c r="BY111" s="77">
        <f t="shared" si="319"/>
        <v>2512.1999999999998</v>
      </c>
      <c r="BZ111" s="77">
        <f t="shared" si="319"/>
        <v>2677.2</v>
      </c>
      <c r="CA111" s="77">
        <f t="shared" si="319"/>
        <v>2871</v>
      </c>
      <c r="CB111" s="77">
        <f t="shared" si="319"/>
        <v>3121</v>
      </c>
      <c r="CC111" s="77">
        <f t="shared" si="319"/>
        <v>3418.6</v>
      </c>
      <c r="CD111" s="77">
        <f t="shared" si="320"/>
        <v>3757.6</v>
      </c>
      <c r="CE111" s="77">
        <f t="shared" si="320"/>
        <v>3956.4</v>
      </c>
      <c r="CF111" s="77">
        <f t="shared" si="320"/>
        <v>3927.8</v>
      </c>
      <c r="CG111" s="77">
        <f t="shared" si="320"/>
        <v>3866.6</v>
      </c>
      <c r="CH111" s="77">
        <f t="shared" si="320"/>
        <v>4036.8</v>
      </c>
      <c r="CI111" s="77">
        <f t="shared" si="320"/>
        <v>3994.6</v>
      </c>
      <c r="CJ111" s="77">
        <f t="shared" si="320"/>
        <v>4157</v>
      </c>
      <c r="CK111" s="77">
        <f t="shared" si="320"/>
        <v>4441.2</v>
      </c>
      <c r="CL111" s="77">
        <f t="shared" si="320"/>
        <v>4399</v>
      </c>
      <c r="CM111" s="77">
        <f t="shared" si="320"/>
        <v>4044</v>
      </c>
      <c r="CN111" s="77">
        <f t="shared" si="321"/>
        <v>3903.6</v>
      </c>
      <c r="CO111" s="77">
        <f t="shared" si="321"/>
        <v>3666.6</v>
      </c>
      <c r="CP111" s="77">
        <f t="shared" si="321"/>
        <v>3775.2</v>
      </c>
      <c r="CQ111" s="77">
        <f t="shared" si="321"/>
        <v>3953.6</v>
      </c>
      <c r="CR111" s="77">
        <f t="shared" si="321"/>
        <v>4132.6000000000004</v>
      </c>
      <c r="CS111" s="77">
        <f t="shared" si="321"/>
        <v>4127.6000000000004</v>
      </c>
      <c r="CT111" s="77">
        <f t="shared" si="321"/>
        <v>3912.4</v>
      </c>
      <c r="CU111" s="77">
        <f t="shared" si="321"/>
        <v>3483</v>
      </c>
      <c r="CV111" s="77">
        <f t="shared" si="321"/>
        <v>3387.4</v>
      </c>
      <c r="CW111" s="77">
        <f t="shared" si="321"/>
        <v>3244.8</v>
      </c>
      <c r="CX111" s="77">
        <f t="shared" si="322"/>
        <v>3239.8</v>
      </c>
      <c r="CY111" s="77">
        <f t="shared" si="322"/>
        <v>3404.8</v>
      </c>
      <c r="CZ111" s="77">
        <f t="shared" si="322"/>
        <v>3397.4</v>
      </c>
      <c r="DA111" s="77">
        <f t="shared" si="322"/>
        <v>3006.4</v>
      </c>
      <c r="DB111" s="77">
        <f t="shared" si="322"/>
        <v>2743</v>
      </c>
      <c r="DC111" s="77">
        <f t="shared" si="322"/>
        <v>2651.4</v>
      </c>
      <c r="DD111" s="77">
        <f t="shared" si="322"/>
        <v>2562</v>
      </c>
      <c r="DE111" s="77">
        <f t="shared" si="322"/>
        <v>2456.4</v>
      </c>
      <c r="DF111" s="77">
        <f t="shared" si="322"/>
        <v>2476</v>
      </c>
      <c r="DG111" s="77">
        <f t="shared" si="322"/>
        <v>2511.8000000000002</v>
      </c>
      <c r="DH111" s="77">
        <f t="shared" si="323"/>
        <v>2195.4</v>
      </c>
      <c r="DI111" s="77">
        <f t="shared" si="323"/>
        <v>1919.4</v>
      </c>
      <c r="DJ111" s="77">
        <f t="shared" si="323"/>
        <v>1847.2</v>
      </c>
      <c r="DK111" s="77">
        <f t="shared" si="323"/>
        <v>1970.8</v>
      </c>
      <c r="DL111" s="77">
        <f t="shared" si="323"/>
        <v>1875.2</v>
      </c>
      <c r="DM111" s="77">
        <f t="shared" si="323"/>
        <v>2044</v>
      </c>
      <c r="DN111" s="77">
        <f t="shared" si="323"/>
        <v>1983.6</v>
      </c>
      <c r="DO111" s="77">
        <f t="shared" si="323"/>
        <v>1783.6</v>
      </c>
      <c r="DP111" s="77">
        <f t="shared" si="323"/>
        <v>1514</v>
      </c>
      <c r="DQ111" s="77">
        <f t="shared" si="323"/>
        <v>1514.2</v>
      </c>
      <c r="DR111" s="77">
        <f t="shared" si="324"/>
        <v>1428.2</v>
      </c>
      <c r="DS111" s="77">
        <f t="shared" si="324"/>
        <v>1508.2</v>
      </c>
      <c r="DT111" s="77">
        <f t="shared" si="324"/>
        <v>1584.8</v>
      </c>
      <c r="DU111" s="77">
        <f t="shared" si="324"/>
        <v>1566.8</v>
      </c>
      <c r="DV111" s="77">
        <f t="shared" si="324"/>
        <v>1434.4</v>
      </c>
      <c r="DW111" s="77">
        <f t="shared" si="324"/>
        <v>1273.2</v>
      </c>
      <c r="DX111" s="77">
        <f t="shared" si="324"/>
        <v>1130.4000000000001</v>
      </c>
      <c r="DY111" s="77">
        <f t="shared" si="324"/>
        <v>1096.8</v>
      </c>
      <c r="DZ111" s="77">
        <f t="shared" si="324"/>
        <v>1077.5999999999999</v>
      </c>
      <c r="EA111" s="77">
        <f t="shared" si="324"/>
        <v>1157.4000000000001</v>
      </c>
      <c r="EB111" s="77">
        <f t="shared" si="325"/>
        <v>1166.5999999999999</v>
      </c>
      <c r="EC111" s="77">
        <f t="shared" si="325"/>
        <v>1092</v>
      </c>
      <c r="ED111" s="77">
        <f t="shared" si="325"/>
        <v>584.4</v>
      </c>
      <c r="EE111" s="77">
        <f t="shared" si="325"/>
        <v>591</v>
      </c>
      <c r="EF111" s="77">
        <f t="shared" si="325"/>
        <v>483.8</v>
      </c>
      <c r="EG111" s="77">
        <f t="shared" si="325"/>
        <v>499.2</v>
      </c>
      <c r="EH111" s="77">
        <f t="shared" si="325"/>
        <v>576.79999999999995</v>
      </c>
      <c r="EI111" s="77">
        <f t="shared" si="325"/>
        <v>997.8</v>
      </c>
      <c r="EJ111" s="77">
        <f t="shared" si="325"/>
        <v>876</v>
      </c>
      <c r="EK111" s="77">
        <f t="shared" si="325"/>
        <v>850.6</v>
      </c>
      <c r="EL111" s="77">
        <f t="shared" si="326"/>
        <v>832.8</v>
      </c>
      <c r="EM111" s="77">
        <f t="shared" si="326"/>
        <v>819.6</v>
      </c>
      <c r="EN111" s="77">
        <f t="shared" si="326"/>
        <v>792</v>
      </c>
      <c r="EO111" s="77">
        <f t="shared" si="326"/>
        <v>874.8</v>
      </c>
      <c r="EP111" s="77">
        <f t="shared" si="326"/>
        <v>814.4</v>
      </c>
      <c r="EQ111" s="77">
        <f t="shared" si="326"/>
        <v>714.6</v>
      </c>
      <c r="ER111" s="77">
        <f t="shared" si="326"/>
        <v>617</v>
      </c>
      <c r="ES111" s="77">
        <f t="shared" si="326"/>
        <v>652.79999999999995</v>
      </c>
      <c r="ET111" s="77">
        <f t="shared" si="326"/>
        <v>631.79999999999995</v>
      </c>
      <c r="EU111" s="77">
        <f t="shared" si="326"/>
        <v>613.4</v>
      </c>
      <c r="EV111" s="77">
        <f t="shared" si="327"/>
        <v>661.2</v>
      </c>
      <c r="EW111" s="77">
        <f t="shared" si="327"/>
        <v>678.4</v>
      </c>
      <c r="EX111" s="77">
        <f t="shared" si="327"/>
        <v>572.79999999999995</v>
      </c>
      <c r="EY111" s="77">
        <f t="shared" si="327"/>
        <v>490</v>
      </c>
      <c r="EZ111" s="77">
        <f t="shared" si="327"/>
        <v>529.4</v>
      </c>
      <c r="FA111" s="77">
        <f t="shared" si="327"/>
        <v>549.4</v>
      </c>
      <c r="FB111" s="77">
        <f t="shared" si="327"/>
        <v>563.6</v>
      </c>
      <c r="FC111" s="77">
        <f t="shared" si="327"/>
        <v>858</v>
      </c>
      <c r="FD111" s="77">
        <f t="shared" si="327"/>
        <v>883.4</v>
      </c>
      <c r="FE111" s="77">
        <f t="shared" si="327"/>
        <v>787</v>
      </c>
      <c r="FF111" s="77">
        <f t="shared" si="328"/>
        <v>696.2</v>
      </c>
      <c r="FG111" s="77">
        <f t="shared" si="328"/>
        <v>719.2</v>
      </c>
      <c r="FH111" s="77">
        <f t="shared" si="328"/>
        <v>461.6</v>
      </c>
      <c r="FI111" s="77">
        <f t="shared" si="328"/>
        <v>452.8</v>
      </c>
      <c r="FJ111" s="77">
        <f t="shared" si="328"/>
        <v>525.4</v>
      </c>
      <c r="FK111" s="77">
        <f t="shared" si="328"/>
        <v>551.4</v>
      </c>
      <c r="FL111" s="77">
        <f t="shared" si="328"/>
        <v>461.6</v>
      </c>
      <c r="FM111" s="77">
        <f t="shared" si="328"/>
        <v>429.6</v>
      </c>
      <c r="FN111" s="77">
        <f t="shared" si="328"/>
        <v>450.8</v>
      </c>
      <c r="FO111" s="77">
        <f t="shared" si="328"/>
        <v>442.4</v>
      </c>
      <c r="FP111" s="77">
        <f t="shared" si="329"/>
        <v>455.2</v>
      </c>
      <c r="FQ111" s="77">
        <f t="shared" si="329"/>
        <v>508.6</v>
      </c>
      <c r="FR111" s="77">
        <f t="shared" si="329"/>
        <v>518.4</v>
      </c>
      <c r="FS111" s="77">
        <f t="shared" si="329"/>
        <v>467</v>
      </c>
      <c r="FT111" s="77">
        <f t="shared" si="329"/>
        <v>411</v>
      </c>
      <c r="FU111" s="77">
        <f t="shared" si="329"/>
        <v>434.4</v>
      </c>
      <c r="FV111" s="77">
        <f t="shared" si="329"/>
        <v>430</v>
      </c>
      <c r="FW111" s="77">
        <f t="shared" si="329"/>
        <v>454.4</v>
      </c>
      <c r="FX111" s="77">
        <f t="shared" si="329"/>
        <v>481.4</v>
      </c>
      <c r="FY111" s="77">
        <f t="shared" si="329"/>
        <v>518.20000000000005</v>
      </c>
      <c r="FZ111" s="77">
        <f t="shared" si="330"/>
        <v>451.2</v>
      </c>
      <c r="GA111" s="77">
        <f t="shared" si="330"/>
        <v>405.2</v>
      </c>
      <c r="GB111" s="77">
        <f t="shared" si="330"/>
        <v>400</v>
      </c>
      <c r="GC111" s="77">
        <f t="shared" si="330"/>
        <v>414.2</v>
      </c>
      <c r="GD111" s="77">
        <f t="shared" si="330"/>
        <v>402.6</v>
      </c>
      <c r="GE111" s="77" t="e">
        <f t="shared" si="330"/>
        <v>#N/A</v>
      </c>
      <c r="GF111" s="77" t="e">
        <f t="shared" si="330"/>
        <v>#N/A</v>
      </c>
      <c r="GG111" s="77" t="e">
        <f t="shared" si="330"/>
        <v>#N/A</v>
      </c>
      <c r="GH111" s="77" t="e">
        <f t="shared" si="330"/>
        <v>#N/A</v>
      </c>
      <c r="GI111" s="77" t="e">
        <f t="shared" si="330"/>
        <v>#N/A</v>
      </c>
      <c r="GJ111" s="77" t="e">
        <f t="shared" si="331"/>
        <v>#N/A</v>
      </c>
      <c r="GK111" s="77" t="e">
        <f t="shared" si="331"/>
        <v>#N/A</v>
      </c>
      <c r="GL111" s="77" t="e">
        <f t="shared" si="331"/>
        <v>#N/A</v>
      </c>
      <c r="GM111" s="77" t="e">
        <f t="shared" si="331"/>
        <v>#N/A</v>
      </c>
      <c r="GN111" s="77" t="e">
        <f t="shared" si="331"/>
        <v>#N/A</v>
      </c>
      <c r="GO111" s="77" t="e">
        <f t="shared" si="331"/>
        <v>#N/A</v>
      </c>
      <c r="GP111" s="77" t="e">
        <f t="shared" si="331"/>
        <v>#N/A</v>
      </c>
      <c r="GQ111" s="77" t="e">
        <f t="shared" si="331"/>
        <v>#N/A</v>
      </c>
      <c r="GR111" s="77" t="e">
        <f t="shared" si="331"/>
        <v>#N/A</v>
      </c>
      <c r="GS111" s="77" t="e">
        <f t="shared" si="331"/>
        <v>#N/A</v>
      </c>
      <c r="GT111">
        <v>1</v>
      </c>
      <c r="GV111" s="10">
        <f t="shared" ca="1" si="332"/>
        <v>450.8</v>
      </c>
      <c r="GW111" s="10">
        <f t="shared" ca="1" si="332"/>
        <v>450.8</v>
      </c>
      <c r="GX111" s="10">
        <f t="shared" ca="1" si="332"/>
        <v>450.8</v>
      </c>
      <c r="GY111" s="10">
        <f t="shared" ca="1" si="332"/>
        <v>450.8</v>
      </c>
      <c r="GZ111" s="10">
        <f t="shared" ca="1" si="332"/>
        <v>450.8</v>
      </c>
      <c r="HA111" s="10">
        <f t="shared" ca="1" si="332"/>
        <v>450.8</v>
      </c>
      <c r="HB111" s="10">
        <f t="shared" ca="1" si="332"/>
        <v>450.8</v>
      </c>
      <c r="HC111" s="10">
        <f t="shared" ca="1" si="262"/>
        <v>450.80000000000007</v>
      </c>
      <c r="HD111" s="10" t="b">
        <f ca="1">HB111=HE111</f>
        <v>0</v>
      </c>
      <c r="HE111" s="10">
        <f t="array" ref="HE111">MAX(IF(ISNA(L111:EE111),"",L111:EE111))</f>
        <v>4441.2</v>
      </c>
      <c r="HF111" s="49">
        <f t="shared" ca="1" si="263"/>
        <v>0.10755942764041422</v>
      </c>
      <c r="HG111" t="str">
        <f t="shared" si="264"/>
        <v>ContEurope</v>
      </c>
      <c r="HH111" t="str">
        <f t="shared" si="265"/>
        <v>Europe</v>
      </c>
      <c r="HI111" s="10">
        <f t="shared" si="266"/>
        <v>4441.2</v>
      </c>
      <c r="HJ111" s="10">
        <f t="shared" ca="1" si="267"/>
        <v>204678</v>
      </c>
      <c r="HK111">
        <f t="shared" ca="1" si="268"/>
        <v>0</v>
      </c>
      <c r="HL111">
        <f t="shared" ca="1" si="269"/>
        <v>0</v>
      </c>
      <c r="HM111">
        <f t="shared" ca="1" si="270"/>
        <v>0</v>
      </c>
      <c r="HN111">
        <f t="shared" ca="1" si="271"/>
        <v>694000000</v>
      </c>
      <c r="HO111">
        <f t="shared" ca="1" si="272"/>
        <v>0</v>
      </c>
      <c r="HP111">
        <f t="array" ref="HP111">LARGE(IF(ISNA(L111:FN111),"",L111:FN111),HP$2)</f>
        <v>4441.2</v>
      </c>
      <c r="HQ111">
        <f t="array" ref="HQ111">LARGE(IF(ISNA(M111:GT111),"",M111:GT111),HQ$2)</f>
        <v>4399</v>
      </c>
      <c r="HR111">
        <f t="array" ref="HR111">LARGE(IF(ISNA(N111:GU111),"",N111:GU111),HR$2)</f>
        <v>4157</v>
      </c>
      <c r="HS111">
        <f t="array" aca="1" ref="HS111" ca="1">LARGE(IF(ISNA(O111:GV111),"",O111:GV111),HS$2)</f>
        <v>4132.6000000000004</v>
      </c>
      <c r="HT111">
        <f t="array" aca="1" ref="HT111" ca="1">LARGE(IF(ISNA(P111:GW111),"",P111:GW111),HT$2)</f>
        <v>4127.6000000000004</v>
      </c>
      <c r="HU111">
        <f t="array" aca="1" ref="HU111" ca="1">LARGE(IF(ISNA(Q111:GX111),"",Q111:GX111),HU$2)</f>
        <v>4044</v>
      </c>
      <c r="HV111">
        <f t="array" aca="1" ref="HV111" ca="1">LARGE(IF(ISNA(R111:GY111),"",R111:GY111),HV$2)</f>
        <v>4036.8</v>
      </c>
      <c r="HW111">
        <f t="shared" ca="1" si="214"/>
        <v>4191.1714285714288</v>
      </c>
    </row>
    <row r="112" spans="1:231" ht="30" customHeight="1" x14ac:dyDescent="0.55000000000000004">
      <c r="A112">
        <f t="shared" si="213"/>
        <v>9</v>
      </c>
      <c r="B112" s="78">
        <f>VLOOKUP(F112,Countries!$D$5:$F$255,3,FALSE)</f>
        <v>2800000</v>
      </c>
      <c r="C112" s="83">
        <f t="shared" ca="1" si="256"/>
        <v>0.875</v>
      </c>
      <c r="D112" s="77" t="str">
        <f>VLOOKUP(F112,Countries!$D$5:$E$254,2,FALSE)</f>
        <v>Europe</v>
      </c>
      <c r="E112" s="77" t="str">
        <f>VLOOKUP(F112,Countries!$D$5:$G$254,4,FALSE)</f>
        <v>EaEurope</v>
      </c>
      <c r="F112" s="77" t="str">
        <f>Infections!A5</f>
        <v>Albania</v>
      </c>
      <c r="G112" s="78">
        <f t="shared" ca="1" si="257"/>
        <v>104</v>
      </c>
      <c r="H112" s="78">
        <f t="shared" ca="1" si="258"/>
        <v>2.6</v>
      </c>
      <c r="I112" s="97" t="str">
        <f t="shared" si="259"/>
        <v>Albania</v>
      </c>
      <c r="J112" s="77">
        <f t="shared" si="260"/>
        <v>0</v>
      </c>
      <c r="K112" s="77">
        <f t="shared" si="261"/>
        <v>0</v>
      </c>
      <c r="L112" s="77" t="e">
        <f t="shared" si="313"/>
        <v>#N/A</v>
      </c>
      <c r="M112" s="77" t="e">
        <f t="shared" si="313"/>
        <v>#N/A</v>
      </c>
      <c r="N112" s="77" t="e">
        <f t="shared" si="313"/>
        <v>#N/A</v>
      </c>
      <c r="O112" s="77">
        <f t="shared" si="313"/>
        <v>0</v>
      </c>
      <c r="P112" s="77">
        <f t="shared" si="313"/>
        <v>0</v>
      </c>
      <c r="Q112" s="77">
        <f t="shared" si="313"/>
        <v>0</v>
      </c>
      <c r="R112" s="77">
        <f t="shared" si="313"/>
        <v>0</v>
      </c>
      <c r="S112" s="77">
        <f t="shared" si="313"/>
        <v>0</v>
      </c>
      <c r="T112" s="77">
        <f t="shared" si="313"/>
        <v>0</v>
      </c>
      <c r="U112" s="77">
        <f t="shared" si="313"/>
        <v>0</v>
      </c>
      <c r="V112" s="77">
        <f t="shared" si="314"/>
        <v>0</v>
      </c>
      <c r="W112" s="77">
        <f t="shared" si="314"/>
        <v>0</v>
      </c>
      <c r="X112" s="77">
        <f t="shared" si="314"/>
        <v>0</v>
      </c>
      <c r="Y112" s="77">
        <f t="shared" si="314"/>
        <v>0</v>
      </c>
      <c r="Z112" s="77">
        <f t="shared" si="314"/>
        <v>0</v>
      </c>
      <c r="AA112" s="77">
        <f t="shared" si="314"/>
        <v>0</v>
      </c>
      <c r="AB112" s="77">
        <f t="shared" si="314"/>
        <v>0</v>
      </c>
      <c r="AC112" s="77">
        <f t="shared" si="314"/>
        <v>0</v>
      </c>
      <c r="AD112" s="77">
        <f t="shared" si="314"/>
        <v>0</v>
      </c>
      <c r="AE112" s="77">
        <f t="shared" si="314"/>
        <v>0</v>
      </c>
      <c r="AF112" s="77">
        <f t="shared" si="315"/>
        <v>0</v>
      </c>
      <c r="AG112" s="77">
        <f t="shared" si="315"/>
        <v>0</v>
      </c>
      <c r="AH112" s="77">
        <f t="shared" si="315"/>
        <v>0</v>
      </c>
      <c r="AI112" s="77">
        <f t="shared" si="315"/>
        <v>0</v>
      </c>
      <c r="AJ112" s="77">
        <f t="shared" si="315"/>
        <v>0</v>
      </c>
      <c r="AK112" s="77">
        <f t="shared" si="315"/>
        <v>0</v>
      </c>
      <c r="AL112" s="77">
        <f t="shared" si="315"/>
        <v>0</v>
      </c>
      <c r="AM112" s="77">
        <f t="shared" si="315"/>
        <v>0</v>
      </c>
      <c r="AN112" s="77">
        <f t="shared" si="315"/>
        <v>0</v>
      </c>
      <c r="AO112" s="77">
        <f t="shared" si="315"/>
        <v>0</v>
      </c>
      <c r="AP112" s="77">
        <f t="shared" si="316"/>
        <v>0</v>
      </c>
      <c r="AQ112" s="77">
        <f t="shared" si="316"/>
        <v>0</v>
      </c>
      <c r="AR112" s="77">
        <f t="shared" si="316"/>
        <v>0</v>
      </c>
      <c r="AS112" s="77">
        <f t="shared" si="316"/>
        <v>0</v>
      </c>
      <c r="AT112" s="77">
        <f t="shared" si="316"/>
        <v>0</v>
      </c>
      <c r="AU112" s="77">
        <f t="shared" si="316"/>
        <v>0</v>
      </c>
      <c r="AV112" s="77">
        <f t="shared" si="316"/>
        <v>0</v>
      </c>
      <c r="AW112" s="77">
        <f t="shared" si="316"/>
        <v>0</v>
      </c>
      <c r="AX112" s="77">
        <f t="shared" si="316"/>
        <v>0</v>
      </c>
      <c r="AY112" s="77">
        <f t="shared" si="316"/>
        <v>0</v>
      </c>
      <c r="AZ112" s="77">
        <f t="shared" si="317"/>
        <v>0</v>
      </c>
      <c r="BA112" s="77">
        <f t="shared" si="317"/>
        <v>0</v>
      </c>
      <c r="BB112" s="77">
        <f t="shared" si="317"/>
        <v>0</v>
      </c>
      <c r="BC112" s="77">
        <f t="shared" si="317"/>
        <v>0</v>
      </c>
      <c r="BD112" s="77">
        <f t="shared" si="317"/>
        <v>0</v>
      </c>
      <c r="BE112" s="77">
        <f t="shared" si="317"/>
        <v>0</v>
      </c>
      <c r="BF112" s="77">
        <f t="shared" si="317"/>
        <v>0</v>
      </c>
      <c r="BG112" s="77">
        <f t="shared" si="317"/>
        <v>0.2</v>
      </c>
      <c r="BH112" s="77">
        <f t="shared" si="317"/>
        <v>0.2</v>
      </c>
      <c r="BI112" s="77">
        <f t="shared" si="317"/>
        <v>0.2</v>
      </c>
      <c r="BJ112" s="77">
        <f t="shared" si="318"/>
        <v>0.2</v>
      </c>
      <c r="BK112" s="77">
        <f t="shared" si="318"/>
        <v>0.2</v>
      </c>
      <c r="BL112" s="77">
        <f t="shared" si="318"/>
        <v>0</v>
      </c>
      <c r="BM112" s="77">
        <f t="shared" si="318"/>
        <v>0</v>
      </c>
      <c r="BN112" s="77">
        <f t="shared" si="318"/>
        <v>0.2</v>
      </c>
      <c r="BO112" s="77">
        <f t="shared" si="318"/>
        <v>0.2</v>
      </c>
      <c r="BP112" s="77">
        <f t="shared" si="318"/>
        <v>0.2</v>
      </c>
      <c r="BQ112" s="77">
        <f t="shared" si="318"/>
        <v>0.2</v>
      </c>
      <c r="BR112" s="77">
        <f t="shared" si="318"/>
        <v>0.2</v>
      </c>
      <c r="BS112" s="77">
        <f t="shared" si="318"/>
        <v>0.4</v>
      </c>
      <c r="BT112" s="77">
        <f t="shared" si="319"/>
        <v>0.6</v>
      </c>
      <c r="BU112" s="77">
        <f t="shared" si="319"/>
        <v>0.6</v>
      </c>
      <c r="BV112" s="77">
        <f t="shared" si="319"/>
        <v>0.8</v>
      </c>
      <c r="BW112" s="77">
        <f t="shared" si="319"/>
        <v>1.2</v>
      </c>
      <c r="BX112" s="77">
        <f t="shared" si="319"/>
        <v>1.2</v>
      </c>
      <c r="BY112" s="77">
        <f t="shared" si="319"/>
        <v>1</v>
      </c>
      <c r="BZ112" s="77">
        <f t="shared" si="319"/>
        <v>1.2</v>
      </c>
      <c r="CA112" s="77">
        <f t="shared" si="319"/>
        <v>1.8</v>
      </c>
      <c r="CB112" s="77">
        <f t="shared" si="319"/>
        <v>1.4</v>
      </c>
      <c r="CC112" s="77">
        <f t="shared" si="319"/>
        <v>1.2</v>
      </c>
      <c r="CD112" s="77">
        <f t="shared" si="320"/>
        <v>1.4</v>
      </c>
      <c r="CE112" s="77">
        <f t="shared" si="320"/>
        <v>1.8</v>
      </c>
      <c r="CF112" s="77">
        <f t="shared" si="320"/>
        <v>1</v>
      </c>
      <c r="CG112" s="77">
        <f t="shared" si="320"/>
        <v>1.2</v>
      </c>
      <c r="CH112" s="77">
        <f t="shared" si="320"/>
        <v>1.2</v>
      </c>
      <c r="CI112" s="77">
        <f t="shared" si="320"/>
        <v>1</v>
      </c>
      <c r="CJ112" s="77">
        <f t="shared" si="320"/>
        <v>0.6</v>
      </c>
      <c r="CK112" s="77">
        <f t="shared" si="320"/>
        <v>0.6</v>
      </c>
      <c r="CL112" s="77">
        <f t="shared" si="320"/>
        <v>0.4</v>
      </c>
      <c r="CM112" s="77">
        <f t="shared" si="320"/>
        <v>0.2</v>
      </c>
      <c r="CN112" s="77">
        <f t="shared" si="321"/>
        <v>0.2</v>
      </c>
      <c r="CO112" s="77">
        <f t="shared" si="321"/>
        <v>0.2</v>
      </c>
      <c r="CP112" s="77">
        <f t="shared" si="321"/>
        <v>0.4</v>
      </c>
      <c r="CQ112" s="77">
        <f t="shared" si="321"/>
        <v>0.6</v>
      </c>
      <c r="CR112" s="77">
        <f t="shared" si="321"/>
        <v>0.6</v>
      </c>
      <c r="CS112" s="77">
        <f t="shared" si="321"/>
        <v>0.6</v>
      </c>
      <c r="CT112" s="77">
        <f t="shared" si="321"/>
        <v>0.4</v>
      </c>
      <c r="CU112" s="77">
        <f t="shared" si="321"/>
        <v>0.2</v>
      </c>
      <c r="CV112" s="77">
        <f t="shared" si="321"/>
        <v>0</v>
      </c>
      <c r="CW112" s="77">
        <f t="shared" si="321"/>
        <v>0.2</v>
      </c>
      <c r="CX112" s="77">
        <f t="shared" si="322"/>
        <v>0.2</v>
      </c>
      <c r="CY112" s="77">
        <f t="shared" si="322"/>
        <v>0.2</v>
      </c>
      <c r="CZ112" s="77">
        <f t="shared" si="322"/>
        <v>0.2</v>
      </c>
      <c r="DA112" s="77">
        <f t="shared" si="322"/>
        <v>0.4</v>
      </c>
      <c r="DB112" s="77">
        <f t="shared" si="322"/>
        <v>0.2</v>
      </c>
      <c r="DC112" s="77">
        <f t="shared" si="322"/>
        <v>0.6</v>
      </c>
      <c r="DD112" s="77">
        <f t="shared" si="322"/>
        <v>0.6</v>
      </c>
      <c r="DE112" s="77">
        <f t="shared" si="322"/>
        <v>0.8</v>
      </c>
      <c r="DF112" s="77">
        <f t="shared" si="322"/>
        <v>0.6</v>
      </c>
      <c r="DG112" s="77">
        <f t="shared" si="322"/>
        <v>0.6</v>
      </c>
      <c r="DH112" s="77">
        <f t="shared" si="323"/>
        <v>0.2</v>
      </c>
      <c r="DI112" s="77">
        <f t="shared" si="323"/>
        <v>0.2</v>
      </c>
      <c r="DJ112" s="77">
        <f t="shared" si="323"/>
        <v>0</v>
      </c>
      <c r="DK112" s="77">
        <f t="shared" si="323"/>
        <v>0</v>
      </c>
      <c r="DL112" s="77">
        <f t="shared" si="323"/>
        <v>0</v>
      </c>
      <c r="DM112" s="77">
        <f t="shared" si="323"/>
        <v>0</v>
      </c>
      <c r="DN112" s="77">
        <f t="shared" si="323"/>
        <v>0</v>
      </c>
      <c r="DO112" s="77">
        <f t="shared" si="323"/>
        <v>0</v>
      </c>
      <c r="DP112" s="77">
        <f t="shared" si="323"/>
        <v>0</v>
      </c>
      <c r="DQ112" s="77">
        <f t="shared" si="323"/>
        <v>0</v>
      </c>
      <c r="DR112" s="77">
        <f t="shared" si="324"/>
        <v>0</v>
      </c>
      <c r="DS112" s="77">
        <f t="shared" si="324"/>
        <v>0</v>
      </c>
      <c r="DT112" s="77">
        <f t="shared" si="324"/>
        <v>0</v>
      </c>
      <c r="DU112" s="77">
        <f t="shared" si="324"/>
        <v>0</v>
      </c>
      <c r="DV112" s="77">
        <f t="shared" si="324"/>
        <v>0</v>
      </c>
      <c r="DW112" s="77">
        <f t="shared" si="324"/>
        <v>0</v>
      </c>
      <c r="DX112" s="77">
        <f t="shared" si="324"/>
        <v>0</v>
      </c>
      <c r="DY112" s="77">
        <f t="shared" si="324"/>
        <v>0</v>
      </c>
      <c r="DZ112" s="77">
        <f t="shared" si="324"/>
        <v>0</v>
      </c>
      <c r="EA112" s="77">
        <f t="shared" si="324"/>
        <v>0</v>
      </c>
      <c r="EB112" s="77">
        <f t="shared" si="325"/>
        <v>0</v>
      </c>
      <c r="EC112" s="77">
        <f t="shared" si="325"/>
        <v>0.2</v>
      </c>
      <c r="ED112" s="77">
        <f t="shared" si="325"/>
        <v>0.2</v>
      </c>
      <c r="EE112" s="77">
        <f t="shared" si="325"/>
        <v>0.4</v>
      </c>
      <c r="EF112" s="77">
        <f t="shared" si="325"/>
        <v>0.4</v>
      </c>
      <c r="EG112" s="77">
        <f t="shared" si="325"/>
        <v>0.4</v>
      </c>
      <c r="EH112" s="77">
        <f t="shared" si="325"/>
        <v>0.2</v>
      </c>
      <c r="EI112" s="77">
        <f t="shared" si="325"/>
        <v>0.2</v>
      </c>
      <c r="EJ112" s="77">
        <f t="shared" si="325"/>
        <v>0</v>
      </c>
      <c r="EK112" s="77">
        <f t="shared" si="325"/>
        <v>0</v>
      </c>
      <c r="EL112" s="77">
        <f t="shared" si="326"/>
        <v>0</v>
      </c>
      <c r="EM112" s="77">
        <f t="shared" si="326"/>
        <v>0</v>
      </c>
      <c r="EN112" s="77">
        <f t="shared" si="326"/>
        <v>0</v>
      </c>
      <c r="EO112" s="77">
        <f t="shared" si="326"/>
        <v>0</v>
      </c>
      <c r="EP112" s="77">
        <f t="shared" si="326"/>
        <v>0.2</v>
      </c>
      <c r="EQ112" s="77">
        <f t="shared" si="326"/>
        <v>0.2</v>
      </c>
      <c r="ER112" s="77">
        <f t="shared" si="326"/>
        <v>0.2</v>
      </c>
      <c r="ES112" s="77">
        <f t="shared" si="326"/>
        <v>0.2</v>
      </c>
      <c r="ET112" s="77">
        <f t="shared" si="326"/>
        <v>0.2</v>
      </c>
      <c r="EU112" s="77">
        <f t="shared" si="326"/>
        <v>0.2</v>
      </c>
      <c r="EV112" s="77">
        <f t="shared" si="327"/>
        <v>0.4</v>
      </c>
      <c r="EW112" s="77">
        <f t="shared" si="327"/>
        <v>0.4</v>
      </c>
      <c r="EX112" s="77">
        <f t="shared" si="327"/>
        <v>0.4</v>
      </c>
      <c r="EY112" s="77">
        <f t="shared" si="327"/>
        <v>0.4</v>
      </c>
      <c r="EZ112" s="77">
        <f t="shared" si="327"/>
        <v>0.4</v>
      </c>
      <c r="FA112" s="77">
        <f t="shared" si="327"/>
        <v>0.4</v>
      </c>
      <c r="FB112" s="77">
        <f t="shared" si="327"/>
        <v>0.6</v>
      </c>
      <c r="FC112" s="77">
        <f t="shared" si="327"/>
        <v>1.2</v>
      </c>
      <c r="FD112" s="77">
        <f t="shared" si="327"/>
        <v>1.4</v>
      </c>
      <c r="FE112" s="77">
        <f t="shared" si="327"/>
        <v>1.4</v>
      </c>
      <c r="FF112" s="77">
        <f t="shared" si="328"/>
        <v>1.2</v>
      </c>
      <c r="FG112" s="77">
        <f t="shared" si="328"/>
        <v>1.2</v>
      </c>
      <c r="FH112" s="77">
        <f t="shared" si="328"/>
        <v>1</v>
      </c>
      <c r="FI112" s="77">
        <f t="shared" si="328"/>
        <v>1.2</v>
      </c>
      <c r="FJ112" s="77">
        <f t="shared" si="328"/>
        <v>1.4</v>
      </c>
      <c r="FK112" s="77">
        <f t="shared" si="328"/>
        <v>1.8</v>
      </c>
      <c r="FL112" s="77">
        <f t="shared" si="328"/>
        <v>2</v>
      </c>
      <c r="FM112" s="77">
        <f t="shared" si="328"/>
        <v>2.2000000000000002</v>
      </c>
      <c r="FN112" s="77">
        <f t="shared" si="328"/>
        <v>2.6</v>
      </c>
      <c r="FO112" s="77">
        <f t="shared" si="328"/>
        <v>2.8</v>
      </c>
      <c r="FP112" s="77">
        <f t="shared" si="329"/>
        <v>3.2</v>
      </c>
      <c r="FQ112" s="77">
        <f t="shared" si="329"/>
        <v>3.4</v>
      </c>
      <c r="FR112" s="77">
        <f t="shared" si="329"/>
        <v>3.2</v>
      </c>
      <c r="FS112" s="77">
        <f t="shared" si="329"/>
        <v>2.8</v>
      </c>
      <c r="FT112" s="77">
        <f t="shared" si="329"/>
        <v>2.8</v>
      </c>
      <c r="FU112" s="77">
        <f t="shared" si="329"/>
        <v>2.4</v>
      </c>
      <c r="FV112" s="77">
        <f t="shared" si="329"/>
        <v>2.2000000000000002</v>
      </c>
      <c r="FW112" s="77">
        <f t="shared" si="329"/>
        <v>1.8</v>
      </c>
      <c r="FX112" s="77">
        <f t="shared" si="329"/>
        <v>1.8</v>
      </c>
      <c r="FY112" s="77">
        <f t="shared" si="329"/>
        <v>2</v>
      </c>
      <c r="FZ112" s="77">
        <f t="shared" si="330"/>
        <v>2.4</v>
      </c>
      <c r="GA112" s="77">
        <f t="shared" si="330"/>
        <v>2.4</v>
      </c>
      <c r="GB112" s="77">
        <f t="shared" si="330"/>
        <v>2.8</v>
      </c>
      <c r="GC112" s="77">
        <f t="shared" si="330"/>
        <v>3.2</v>
      </c>
      <c r="GD112" s="77">
        <f t="shared" si="330"/>
        <v>3</v>
      </c>
      <c r="GE112" s="77" t="e">
        <f t="shared" si="330"/>
        <v>#N/A</v>
      </c>
      <c r="GF112" s="77" t="e">
        <f t="shared" si="330"/>
        <v>#N/A</v>
      </c>
      <c r="GG112" s="77" t="e">
        <f t="shared" si="330"/>
        <v>#N/A</v>
      </c>
      <c r="GH112" s="77" t="e">
        <f t="shared" si="330"/>
        <v>#N/A</v>
      </c>
      <c r="GI112" s="77" t="e">
        <f t="shared" si="330"/>
        <v>#N/A</v>
      </c>
      <c r="GJ112" s="77" t="e">
        <f t="shared" si="331"/>
        <v>#N/A</v>
      </c>
      <c r="GK112" s="77" t="e">
        <f t="shared" si="331"/>
        <v>#N/A</v>
      </c>
      <c r="GL112" s="77" t="e">
        <f t="shared" si="331"/>
        <v>#N/A</v>
      </c>
      <c r="GM112" s="77" t="e">
        <f t="shared" si="331"/>
        <v>#N/A</v>
      </c>
      <c r="GN112" s="77" t="e">
        <f t="shared" si="331"/>
        <v>#N/A</v>
      </c>
      <c r="GO112" s="77" t="e">
        <f t="shared" si="331"/>
        <v>#N/A</v>
      </c>
      <c r="GP112" s="77" t="e">
        <f t="shared" si="331"/>
        <v>#N/A</v>
      </c>
      <c r="GQ112" s="77" t="e">
        <f t="shared" si="331"/>
        <v>#N/A</v>
      </c>
      <c r="GR112" s="77" t="e">
        <f t="shared" si="331"/>
        <v>#N/A</v>
      </c>
      <c r="GS112" s="77" t="e">
        <f t="shared" si="331"/>
        <v>#N/A</v>
      </c>
      <c r="GT112">
        <v>1</v>
      </c>
      <c r="GV112" s="10">
        <f t="shared" ca="1" si="332"/>
        <v>2.6</v>
      </c>
      <c r="GW112" s="10">
        <f t="shared" ca="1" si="332"/>
        <v>2.6</v>
      </c>
      <c r="GX112" s="10">
        <f t="shared" ca="1" si="332"/>
        <v>2.6</v>
      </c>
      <c r="GY112" s="10">
        <f t="shared" ca="1" si="332"/>
        <v>2.6</v>
      </c>
      <c r="GZ112" s="10">
        <f t="shared" ca="1" si="332"/>
        <v>2.6</v>
      </c>
      <c r="HA112" s="10">
        <f t="shared" ca="1" si="332"/>
        <v>2.6</v>
      </c>
      <c r="HB112" s="10">
        <f t="shared" ca="1" si="332"/>
        <v>2.6</v>
      </c>
      <c r="HC112" s="10">
        <f t="shared" ca="1" si="262"/>
        <v>2.6</v>
      </c>
      <c r="HD112" s="10" t="b">
        <f ca="1">MAX(GV112:HB112)=HE112</f>
        <v>1</v>
      </c>
      <c r="HE112" s="10">
        <f t="array" ref="HE112">MAX(IF(ISNA(L112:FN112),"",L112:FN112))</f>
        <v>2.6</v>
      </c>
      <c r="HF112" s="49">
        <f t="shared" ca="1" si="263"/>
        <v>0.875</v>
      </c>
      <c r="HG112" t="str">
        <f t="shared" si="264"/>
        <v>Europe</v>
      </c>
      <c r="HH112" t="str">
        <f t="shared" si="265"/>
        <v>Albania</v>
      </c>
      <c r="HI112" s="10">
        <f t="shared" si="266"/>
        <v>2.6</v>
      </c>
      <c r="HJ112" s="10">
        <f t="shared" ca="1" si="267"/>
        <v>104</v>
      </c>
      <c r="HK112" s="10">
        <f t="shared" ca="1" si="268"/>
        <v>0</v>
      </c>
      <c r="HL112" s="10">
        <f t="shared" ca="1" si="269"/>
        <v>0</v>
      </c>
      <c r="HM112" s="10">
        <f t="shared" ca="1" si="270"/>
        <v>0</v>
      </c>
      <c r="HN112" s="10">
        <f t="shared" ca="1" si="271"/>
        <v>0</v>
      </c>
      <c r="HO112" s="10">
        <f t="shared" ca="1" si="272"/>
        <v>2800000</v>
      </c>
      <c r="HP112">
        <f t="array" ref="HP112">LARGE(IF(ISNA(L112:FN112),"",L112:FN112),HP$2)</f>
        <v>2.6</v>
      </c>
      <c r="HQ112">
        <f t="array" ref="HQ112">LARGE(IF(ISNA(M112:GT112),"",M112:GT112),HQ$2)</f>
        <v>3.2</v>
      </c>
      <c r="HR112">
        <f t="array" ref="HR112">LARGE(IF(ISNA(N112:GU112),"",N112:GU112),HR$2)</f>
        <v>3.2</v>
      </c>
      <c r="HS112">
        <f t="array" aca="1" ref="HS112" ca="1">LARGE(IF(ISNA(O112:GV112),"",O112:GV112),HS$2)</f>
        <v>3.2</v>
      </c>
      <c r="HT112">
        <f t="array" aca="1" ref="HT112" ca="1">LARGE(IF(ISNA(P112:GW112),"",P112:GW112),HT$2)</f>
        <v>3</v>
      </c>
      <c r="HU112">
        <f t="array" aca="1" ref="HU112" ca="1">LARGE(IF(ISNA(Q112:GX112),"",Q112:GX112),HU$2)</f>
        <v>2.8</v>
      </c>
      <c r="HV112">
        <f t="array" aca="1" ref="HV112" ca="1">LARGE(IF(ISNA(R112:GY112),"",R112:GY112),HV$2)</f>
        <v>2.8</v>
      </c>
      <c r="HW112">
        <f t="shared" ca="1" si="214"/>
        <v>2.9714285714285715</v>
      </c>
    </row>
    <row r="113" spans="1:231" ht="30" customHeight="1" x14ac:dyDescent="0.55000000000000004">
      <c r="A113">
        <f t="shared" si="213"/>
        <v>134</v>
      </c>
      <c r="B113" s="78">
        <f>VLOOKUP(F113,Countries!$D$5:$F$255,3,FALSE)</f>
        <v>2077000</v>
      </c>
      <c r="C113" s="83">
        <f t="shared" ca="1" si="256"/>
        <v>0.92831541218638003</v>
      </c>
      <c r="D113" s="77" t="str">
        <f>VLOOKUP(F113,Countries!$D$5:$E$254,2,FALSE)</f>
        <v>Europe</v>
      </c>
      <c r="E113" s="77" t="str">
        <f>VLOOKUP(F113,Countries!$D$5:$G$254,4,FALSE)</f>
        <v>EaEurope</v>
      </c>
      <c r="F113" s="77" t="str">
        <f>Infections!A129</f>
        <v>North Macedonia</v>
      </c>
      <c r="G113" s="78">
        <f t="shared" ca="1" si="257"/>
        <v>401</v>
      </c>
      <c r="H113" s="78">
        <f t="shared" ca="1" si="258"/>
        <v>7.3999999999999995</v>
      </c>
      <c r="I113" s="97" t="str">
        <f t="shared" si="259"/>
        <v>North Macedonia</v>
      </c>
      <c r="J113" s="77">
        <f t="shared" si="260"/>
        <v>0</v>
      </c>
      <c r="K113" s="77">
        <f t="shared" si="261"/>
        <v>0</v>
      </c>
      <c r="L113" s="77" t="e">
        <f t="shared" si="313"/>
        <v>#N/A</v>
      </c>
      <c r="M113" s="77" t="e">
        <f t="shared" si="313"/>
        <v>#N/A</v>
      </c>
      <c r="N113" s="77" t="e">
        <f t="shared" si="313"/>
        <v>#N/A</v>
      </c>
      <c r="O113" s="77">
        <f t="shared" si="313"/>
        <v>0</v>
      </c>
      <c r="P113" s="77">
        <f t="shared" si="313"/>
        <v>0</v>
      </c>
      <c r="Q113" s="77">
        <f t="shared" si="313"/>
        <v>0</v>
      </c>
      <c r="R113" s="77">
        <f t="shared" si="313"/>
        <v>0</v>
      </c>
      <c r="S113" s="77">
        <f t="shared" si="313"/>
        <v>0</v>
      </c>
      <c r="T113" s="77">
        <f t="shared" si="313"/>
        <v>0</v>
      </c>
      <c r="U113" s="77">
        <f t="shared" si="313"/>
        <v>0</v>
      </c>
      <c r="V113" s="77">
        <f t="shared" si="314"/>
        <v>0</v>
      </c>
      <c r="W113" s="77">
        <f t="shared" si="314"/>
        <v>0</v>
      </c>
      <c r="X113" s="77">
        <f t="shared" si="314"/>
        <v>0</v>
      </c>
      <c r="Y113" s="77">
        <f t="shared" si="314"/>
        <v>0</v>
      </c>
      <c r="Z113" s="77">
        <f t="shared" si="314"/>
        <v>0</v>
      </c>
      <c r="AA113" s="77">
        <f t="shared" si="314"/>
        <v>0</v>
      </c>
      <c r="AB113" s="77">
        <f t="shared" si="314"/>
        <v>0</v>
      </c>
      <c r="AC113" s="77">
        <f t="shared" si="314"/>
        <v>0</v>
      </c>
      <c r="AD113" s="77">
        <f t="shared" si="314"/>
        <v>0</v>
      </c>
      <c r="AE113" s="77">
        <f t="shared" si="314"/>
        <v>0</v>
      </c>
      <c r="AF113" s="77">
        <f t="shared" si="315"/>
        <v>0</v>
      </c>
      <c r="AG113" s="77">
        <f t="shared" si="315"/>
        <v>0</v>
      </c>
      <c r="AH113" s="77">
        <f t="shared" si="315"/>
        <v>0</v>
      </c>
      <c r="AI113" s="77">
        <f t="shared" si="315"/>
        <v>0</v>
      </c>
      <c r="AJ113" s="77">
        <f t="shared" si="315"/>
        <v>0</v>
      </c>
      <c r="AK113" s="77">
        <f t="shared" si="315"/>
        <v>0</v>
      </c>
      <c r="AL113" s="77">
        <f t="shared" si="315"/>
        <v>0</v>
      </c>
      <c r="AM113" s="77">
        <f t="shared" si="315"/>
        <v>0</v>
      </c>
      <c r="AN113" s="77">
        <f t="shared" si="315"/>
        <v>0</v>
      </c>
      <c r="AO113" s="77">
        <f t="shared" si="315"/>
        <v>0</v>
      </c>
      <c r="AP113" s="77">
        <f t="shared" si="316"/>
        <v>0</v>
      </c>
      <c r="AQ113" s="77">
        <f t="shared" si="316"/>
        <v>0</v>
      </c>
      <c r="AR113" s="77">
        <f t="shared" si="316"/>
        <v>0</v>
      </c>
      <c r="AS113" s="77">
        <f t="shared" si="316"/>
        <v>0</v>
      </c>
      <c r="AT113" s="77">
        <f t="shared" si="316"/>
        <v>0</v>
      </c>
      <c r="AU113" s="77">
        <f t="shared" si="316"/>
        <v>0</v>
      </c>
      <c r="AV113" s="77">
        <f t="shared" si="316"/>
        <v>0</v>
      </c>
      <c r="AW113" s="77">
        <f t="shared" si="316"/>
        <v>0</v>
      </c>
      <c r="AX113" s="77">
        <f t="shared" si="316"/>
        <v>0</v>
      </c>
      <c r="AY113" s="77">
        <f t="shared" si="316"/>
        <v>0</v>
      </c>
      <c r="AZ113" s="77">
        <f t="shared" si="317"/>
        <v>0</v>
      </c>
      <c r="BA113" s="77">
        <f t="shared" si="317"/>
        <v>0</v>
      </c>
      <c r="BB113" s="77">
        <f t="shared" si="317"/>
        <v>0</v>
      </c>
      <c r="BC113" s="77">
        <f t="shared" si="317"/>
        <v>0</v>
      </c>
      <c r="BD113" s="77">
        <f t="shared" si="317"/>
        <v>0</v>
      </c>
      <c r="BE113" s="77">
        <f t="shared" si="317"/>
        <v>0</v>
      </c>
      <c r="BF113" s="77">
        <f t="shared" si="317"/>
        <v>0</v>
      </c>
      <c r="BG113" s="77">
        <f t="shared" si="317"/>
        <v>0</v>
      </c>
      <c r="BH113" s="77">
        <f t="shared" si="317"/>
        <v>0</v>
      </c>
      <c r="BI113" s="77">
        <f t="shared" si="317"/>
        <v>0</v>
      </c>
      <c r="BJ113" s="77">
        <f t="shared" si="318"/>
        <v>0</v>
      </c>
      <c r="BK113" s="77">
        <f t="shared" si="318"/>
        <v>0</v>
      </c>
      <c r="BL113" s="77">
        <f t="shared" si="318"/>
        <v>0</v>
      </c>
      <c r="BM113" s="77">
        <f t="shared" si="318"/>
        <v>0</v>
      </c>
      <c r="BN113" s="77">
        <f t="shared" si="318"/>
        <v>0</v>
      </c>
      <c r="BO113" s="77">
        <f t="shared" si="318"/>
        <v>0</v>
      </c>
      <c r="BP113" s="77">
        <f t="shared" si="318"/>
        <v>0</v>
      </c>
      <c r="BQ113" s="77">
        <f t="shared" si="318"/>
        <v>0</v>
      </c>
      <c r="BR113" s="77">
        <f t="shared" si="318"/>
        <v>0.2</v>
      </c>
      <c r="BS113" s="77">
        <f t="shared" si="318"/>
        <v>0.4</v>
      </c>
      <c r="BT113" s="77">
        <f t="shared" si="319"/>
        <v>0.4</v>
      </c>
      <c r="BU113" s="77">
        <f t="shared" si="319"/>
        <v>0.6</v>
      </c>
      <c r="BV113" s="77">
        <f t="shared" si="319"/>
        <v>0.6</v>
      </c>
      <c r="BW113" s="77">
        <f t="shared" si="319"/>
        <v>0.4</v>
      </c>
      <c r="BX113" s="77">
        <f t="shared" si="319"/>
        <v>0.4</v>
      </c>
      <c r="BY113" s="77">
        <f t="shared" si="319"/>
        <v>0.8</v>
      </c>
      <c r="BZ113" s="77">
        <f t="shared" si="319"/>
        <v>0.8</v>
      </c>
      <c r="CA113" s="77">
        <f t="shared" si="319"/>
        <v>1.2</v>
      </c>
      <c r="CB113" s="77">
        <f t="shared" si="319"/>
        <v>1.6</v>
      </c>
      <c r="CC113" s="77">
        <f t="shared" si="319"/>
        <v>1.4</v>
      </c>
      <c r="CD113" s="77">
        <f t="shared" si="320"/>
        <v>1.2</v>
      </c>
      <c r="CE113" s="77">
        <f t="shared" si="320"/>
        <v>2</v>
      </c>
      <c r="CF113" s="77">
        <f t="shared" si="320"/>
        <v>1.8</v>
      </c>
      <c r="CG113" s="77">
        <f t="shared" si="320"/>
        <v>2.4</v>
      </c>
      <c r="CH113" s="77">
        <f t="shared" si="320"/>
        <v>3</v>
      </c>
      <c r="CI113" s="77">
        <f t="shared" si="320"/>
        <v>3.4</v>
      </c>
      <c r="CJ113" s="77">
        <f t="shared" si="320"/>
        <v>2.6</v>
      </c>
      <c r="CK113" s="77">
        <f t="shared" si="320"/>
        <v>2.8</v>
      </c>
      <c r="CL113" s="77">
        <f t="shared" si="320"/>
        <v>2.2000000000000002</v>
      </c>
      <c r="CM113" s="77">
        <f t="shared" si="320"/>
        <v>1.6</v>
      </c>
      <c r="CN113" s="77">
        <f t="shared" si="321"/>
        <v>1.8</v>
      </c>
      <c r="CO113" s="77">
        <f t="shared" si="321"/>
        <v>2.8</v>
      </c>
      <c r="CP113" s="77">
        <f t="shared" si="321"/>
        <v>2.6</v>
      </c>
      <c r="CQ113" s="77">
        <f t="shared" si="321"/>
        <v>2.4</v>
      </c>
      <c r="CR113" s="77">
        <f t="shared" si="321"/>
        <v>3</v>
      </c>
      <c r="CS113" s="77">
        <f t="shared" si="321"/>
        <v>2.2000000000000002</v>
      </c>
      <c r="CT113" s="77">
        <f t="shared" si="321"/>
        <v>1.4</v>
      </c>
      <c r="CU113" s="77">
        <f t="shared" si="321"/>
        <v>1.8</v>
      </c>
      <c r="CV113" s="77">
        <f t="shared" si="321"/>
        <v>1.8</v>
      </c>
      <c r="CW113" s="77">
        <f t="shared" si="321"/>
        <v>1.4</v>
      </c>
      <c r="CX113" s="77">
        <f t="shared" si="322"/>
        <v>1.4</v>
      </c>
      <c r="CY113" s="77">
        <f t="shared" si="322"/>
        <v>1.2</v>
      </c>
      <c r="CZ113" s="77">
        <f t="shared" si="322"/>
        <v>1</v>
      </c>
      <c r="DA113" s="77">
        <f t="shared" si="322"/>
        <v>1.2</v>
      </c>
      <c r="DB113" s="77">
        <f t="shared" si="322"/>
        <v>1.8</v>
      </c>
      <c r="DC113" s="77">
        <f t="shared" si="322"/>
        <v>3</v>
      </c>
      <c r="DD113" s="77">
        <f t="shared" si="322"/>
        <v>3.2</v>
      </c>
      <c r="DE113" s="77">
        <f t="shared" si="322"/>
        <v>3.6</v>
      </c>
      <c r="DF113" s="77">
        <f t="shared" si="322"/>
        <v>4</v>
      </c>
      <c r="DG113" s="77">
        <f t="shared" si="322"/>
        <v>3.4</v>
      </c>
      <c r="DH113" s="77">
        <f t="shared" si="323"/>
        <v>2.6</v>
      </c>
      <c r="DI113" s="77">
        <f t="shared" si="323"/>
        <v>2.4</v>
      </c>
      <c r="DJ113" s="77">
        <f t="shared" si="323"/>
        <v>1.8</v>
      </c>
      <c r="DK113" s="77">
        <f t="shared" si="323"/>
        <v>1.4</v>
      </c>
      <c r="DL113" s="77">
        <f t="shared" si="323"/>
        <v>1.4</v>
      </c>
      <c r="DM113" s="77">
        <f t="shared" si="323"/>
        <v>1.2</v>
      </c>
      <c r="DN113" s="77">
        <f t="shared" si="323"/>
        <v>1.2</v>
      </c>
      <c r="DO113" s="77">
        <f t="shared" si="323"/>
        <v>1</v>
      </c>
      <c r="DP113" s="77">
        <f t="shared" si="323"/>
        <v>0.6</v>
      </c>
      <c r="DQ113" s="77">
        <f t="shared" si="323"/>
        <v>0.6</v>
      </c>
      <c r="DR113" s="77">
        <f t="shared" si="324"/>
        <v>1</v>
      </c>
      <c r="DS113" s="77">
        <f t="shared" si="324"/>
        <v>0.8</v>
      </c>
      <c r="DT113" s="77">
        <f t="shared" si="324"/>
        <v>1.2</v>
      </c>
      <c r="DU113" s="77">
        <f t="shared" si="324"/>
        <v>1.4</v>
      </c>
      <c r="DV113" s="77">
        <f t="shared" si="324"/>
        <v>1.8</v>
      </c>
      <c r="DW113" s="77">
        <f t="shared" si="324"/>
        <v>1.8</v>
      </c>
      <c r="DX113" s="77">
        <f t="shared" si="324"/>
        <v>2.2000000000000002</v>
      </c>
      <c r="DY113" s="77">
        <f t="shared" si="324"/>
        <v>2.6</v>
      </c>
      <c r="DZ113" s="77">
        <f t="shared" si="324"/>
        <v>2.6</v>
      </c>
      <c r="EA113" s="77">
        <f t="shared" si="324"/>
        <v>2.2000000000000002</v>
      </c>
      <c r="EB113" s="77">
        <f t="shared" si="325"/>
        <v>1.8</v>
      </c>
      <c r="EC113" s="77">
        <f t="shared" si="325"/>
        <v>1.4</v>
      </c>
      <c r="ED113" s="77">
        <f t="shared" si="325"/>
        <v>0.6</v>
      </c>
      <c r="EE113" s="77">
        <f t="shared" si="325"/>
        <v>1</v>
      </c>
      <c r="EF113" s="77">
        <f t="shared" si="325"/>
        <v>1.4</v>
      </c>
      <c r="EG113" s="77">
        <f t="shared" si="325"/>
        <v>1.6</v>
      </c>
      <c r="EH113" s="77">
        <f t="shared" si="325"/>
        <v>2.6</v>
      </c>
      <c r="EI113" s="77">
        <f t="shared" si="325"/>
        <v>3.6</v>
      </c>
      <c r="EJ113" s="77">
        <f t="shared" si="325"/>
        <v>3.4</v>
      </c>
      <c r="EK113" s="77">
        <f t="shared" si="325"/>
        <v>4.2</v>
      </c>
      <c r="EL113" s="77">
        <f t="shared" si="326"/>
        <v>4</v>
      </c>
      <c r="EM113" s="77">
        <f t="shared" si="326"/>
        <v>3.8</v>
      </c>
      <c r="EN113" s="77">
        <f t="shared" si="326"/>
        <v>3.2</v>
      </c>
      <c r="EO113" s="77">
        <f t="shared" si="326"/>
        <v>3.2</v>
      </c>
      <c r="EP113" s="77">
        <f t="shared" si="326"/>
        <v>2.2000000000000002</v>
      </c>
      <c r="EQ113" s="77">
        <f t="shared" si="326"/>
        <v>2.4</v>
      </c>
      <c r="ER113" s="77">
        <f t="shared" si="326"/>
        <v>2.2000000000000002</v>
      </c>
      <c r="ES113" s="77">
        <f t="shared" si="326"/>
        <v>2</v>
      </c>
      <c r="ET113" s="77">
        <f t="shared" si="326"/>
        <v>3</v>
      </c>
      <c r="EU113" s="77">
        <f t="shared" si="326"/>
        <v>3.6</v>
      </c>
      <c r="EV113" s="77">
        <f t="shared" si="327"/>
        <v>3.6</v>
      </c>
      <c r="EW113" s="77">
        <f t="shared" si="327"/>
        <v>4.5999999999999996</v>
      </c>
      <c r="EX113" s="77">
        <f t="shared" si="327"/>
        <v>6.2</v>
      </c>
      <c r="EY113" s="77">
        <f t="shared" si="327"/>
        <v>5.8</v>
      </c>
      <c r="EZ113" s="77">
        <f t="shared" si="327"/>
        <v>6.4</v>
      </c>
      <c r="FA113" s="77">
        <f t="shared" si="327"/>
        <v>7.8</v>
      </c>
      <c r="FB113" s="77">
        <f t="shared" si="327"/>
        <v>7.4</v>
      </c>
      <c r="FC113" s="77">
        <f t="shared" si="327"/>
        <v>6.8</v>
      </c>
      <c r="FD113" s="77">
        <f t="shared" si="327"/>
        <v>8</v>
      </c>
      <c r="FE113" s="77">
        <f t="shared" si="327"/>
        <v>7.4</v>
      </c>
      <c r="FF113" s="77">
        <f t="shared" si="328"/>
        <v>7.4</v>
      </c>
      <c r="FG113" s="77">
        <f t="shared" si="328"/>
        <v>7</v>
      </c>
      <c r="FH113" s="77">
        <f t="shared" si="328"/>
        <v>7.4</v>
      </c>
      <c r="FI113" s="77">
        <f t="shared" si="328"/>
        <v>6.4</v>
      </c>
      <c r="FJ113" s="77">
        <f t="shared" si="328"/>
        <v>6</v>
      </c>
      <c r="FK113" s="77">
        <f t="shared" si="328"/>
        <v>6</v>
      </c>
      <c r="FL113" s="77">
        <f t="shared" si="328"/>
        <v>7</v>
      </c>
      <c r="FM113" s="77">
        <f t="shared" si="328"/>
        <v>7.8</v>
      </c>
      <c r="FN113" s="77">
        <f t="shared" si="328"/>
        <v>7.4</v>
      </c>
      <c r="FO113" s="77">
        <f t="shared" si="328"/>
        <v>7.6</v>
      </c>
      <c r="FP113" s="77">
        <f t="shared" si="329"/>
        <v>8.8000000000000007</v>
      </c>
      <c r="FQ113" s="77">
        <f t="shared" si="329"/>
        <v>8.4</v>
      </c>
      <c r="FR113" s="77">
        <f t="shared" si="329"/>
        <v>7.2</v>
      </c>
      <c r="FS113" s="77">
        <f t="shared" si="329"/>
        <v>7.8</v>
      </c>
      <c r="FT113" s="77">
        <f t="shared" si="329"/>
        <v>8</v>
      </c>
      <c r="FU113" s="77">
        <f t="shared" si="329"/>
        <v>6</v>
      </c>
      <c r="FV113" s="77">
        <f t="shared" si="329"/>
        <v>6.2</v>
      </c>
      <c r="FW113" s="77">
        <f t="shared" si="329"/>
        <v>5.6</v>
      </c>
      <c r="FX113" s="77">
        <f t="shared" si="329"/>
        <v>5.4</v>
      </c>
      <c r="FY113" s="77">
        <f t="shared" si="329"/>
        <v>6</v>
      </c>
      <c r="FZ113" s="77">
        <f t="shared" si="330"/>
        <v>6.2</v>
      </c>
      <c r="GA113" s="77">
        <f t="shared" si="330"/>
        <v>5.2</v>
      </c>
      <c r="GB113" s="77">
        <f t="shared" si="330"/>
        <v>5.4</v>
      </c>
      <c r="GC113" s="77">
        <f t="shared" si="330"/>
        <v>5</v>
      </c>
      <c r="GD113" s="77">
        <f t="shared" si="330"/>
        <v>5</v>
      </c>
      <c r="GE113" s="77" t="e">
        <f t="shared" si="330"/>
        <v>#N/A</v>
      </c>
      <c r="GF113" s="77" t="e">
        <f t="shared" si="330"/>
        <v>#N/A</v>
      </c>
      <c r="GG113" s="77" t="e">
        <f t="shared" si="330"/>
        <v>#N/A</v>
      </c>
      <c r="GH113" s="77" t="e">
        <f t="shared" si="330"/>
        <v>#N/A</v>
      </c>
      <c r="GI113" s="77" t="e">
        <f t="shared" si="330"/>
        <v>#N/A</v>
      </c>
      <c r="GJ113" s="77" t="e">
        <f t="shared" si="331"/>
        <v>#N/A</v>
      </c>
      <c r="GK113" s="77" t="e">
        <f t="shared" si="331"/>
        <v>#N/A</v>
      </c>
      <c r="GL113" s="77" t="e">
        <f t="shared" si="331"/>
        <v>#N/A</v>
      </c>
      <c r="GM113" s="77" t="e">
        <f t="shared" si="331"/>
        <v>#N/A</v>
      </c>
      <c r="GN113" s="77" t="e">
        <f t="shared" si="331"/>
        <v>#N/A</v>
      </c>
      <c r="GO113" s="77" t="e">
        <f t="shared" si="331"/>
        <v>#N/A</v>
      </c>
      <c r="GP113" s="77" t="e">
        <f t="shared" si="331"/>
        <v>#N/A</v>
      </c>
      <c r="GQ113" s="77" t="e">
        <f t="shared" si="331"/>
        <v>#N/A</v>
      </c>
      <c r="GR113" s="77" t="e">
        <f t="shared" si="331"/>
        <v>#N/A</v>
      </c>
      <c r="GS113" s="77" t="e">
        <f t="shared" si="331"/>
        <v>#N/A</v>
      </c>
      <c r="GT113">
        <v>1</v>
      </c>
      <c r="GV113" s="10">
        <f t="shared" ca="1" si="332"/>
        <v>7.4</v>
      </c>
      <c r="GW113" s="10">
        <f t="shared" ca="1" si="332"/>
        <v>7.4</v>
      </c>
      <c r="GX113" s="10">
        <f t="shared" ca="1" si="332"/>
        <v>7.4</v>
      </c>
      <c r="GY113" s="10">
        <f t="shared" ca="1" si="332"/>
        <v>7.4</v>
      </c>
      <c r="GZ113" s="10">
        <f t="shared" ca="1" si="332"/>
        <v>7.4</v>
      </c>
      <c r="HA113" s="10">
        <f t="shared" ca="1" si="332"/>
        <v>7.4</v>
      </c>
      <c r="HB113" s="10">
        <f t="shared" ca="1" si="332"/>
        <v>7.4</v>
      </c>
      <c r="HC113" s="10">
        <f t="shared" ca="1" si="262"/>
        <v>7.3999999999999995</v>
      </c>
      <c r="HD113" s="10" t="b">
        <f ca="1">MAX(GV113:HB113)=HE113</f>
        <v>0</v>
      </c>
      <c r="HE113" s="10">
        <f t="array" ref="HE113">MAX(IF(ISNA(L113:FN113),"",L113:FN113))</f>
        <v>8</v>
      </c>
      <c r="HF113" s="49">
        <f t="shared" ca="1" si="263"/>
        <v>0.92831541218638003</v>
      </c>
      <c r="HG113" t="str">
        <f t="shared" si="264"/>
        <v>Europe</v>
      </c>
      <c r="HH113" t="str">
        <f t="shared" si="265"/>
        <v>North Macedonia</v>
      </c>
      <c r="HI113" s="10">
        <f t="shared" si="266"/>
        <v>8</v>
      </c>
      <c r="HJ113" s="10">
        <f t="shared" ca="1" si="267"/>
        <v>401</v>
      </c>
      <c r="HK113" s="10">
        <f t="shared" ca="1" si="268"/>
        <v>0</v>
      </c>
      <c r="HL113" s="10">
        <f t="shared" ca="1" si="269"/>
        <v>0</v>
      </c>
      <c r="HM113" s="10">
        <f t="shared" ca="1" si="270"/>
        <v>0</v>
      </c>
      <c r="HN113" s="10">
        <f t="shared" ca="1" si="271"/>
        <v>0</v>
      </c>
      <c r="HO113" s="10">
        <f t="shared" ca="1" si="272"/>
        <v>2077000</v>
      </c>
      <c r="HP113">
        <f t="array" ref="HP113">LARGE(IF(ISNA(L113:FN113),"",L113:FN113),HP$2)</f>
        <v>8</v>
      </c>
      <c r="HQ113">
        <f t="array" ref="HQ113">LARGE(IF(ISNA(M113:GT113),"",M113:GT113),HQ$2)</f>
        <v>8.4</v>
      </c>
      <c r="HR113">
        <f t="array" ref="HR113">LARGE(IF(ISNA(N113:GU113),"",N113:GU113),HR$2)</f>
        <v>8</v>
      </c>
      <c r="HS113">
        <f t="array" aca="1" ref="HS113" ca="1">LARGE(IF(ISNA(O113:GV113),"",O113:GV113),HS$2)</f>
        <v>8</v>
      </c>
      <c r="HT113">
        <f t="array" aca="1" ref="HT113" ca="1">LARGE(IF(ISNA(P113:GW113),"",P113:GW113),HT$2)</f>
        <v>7.8</v>
      </c>
      <c r="HU113">
        <f t="array" aca="1" ref="HU113" ca="1">LARGE(IF(ISNA(Q113:GX113),"",Q113:GX113),HU$2)</f>
        <v>7.8</v>
      </c>
      <c r="HV113">
        <f t="array" aca="1" ref="HV113" ca="1">LARGE(IF(ISNA(R113:GY113),"",R113:GY113),HV$2)</f>
        <v>7.8</v>
      </c>
      <c r="HW113">
        <f t="shared" ca="1" si="214"/>
        <v>7.9714285714285698</v>
      </c>
    </row>
    <row r="114" spans="1:231" ht="30" customHeight="1" x14ac:dyDescent="0.55000000000000004">
      <c r="A114">
        <f t="shared" si="213"/>
        <v>181</v>
      </c>
      <c r="B114" s="78">
        <f>VLOOKUP(F114,Countries!$D$5:$F$255,3,FALSE)</f>
        <v>45600000</v>
      </c>
      <c r="C114" s="83">
        <f t="shared" ca="1" si="256"/>
        <v>0.95408895265423244</v>
      </c>
      <c r="D114" s="77" t="str">
        <f>VLOOKUP(F114,Countries!$D$5:$E$254,2,FALSE)</f>
        <v>Europe</v>
      </c>
      <c r="E114" s="77" t="str">
        <f>VLOOKUP(F114,Countries!$D$5:$G$254,4,FALSE)</f>
        <v>EaEurope</v>
      </c>
      <c r="F114" s="77" t="str">
        <f>Infections!A176</f>
        <v>Ukraine</v>
      </c>
      <c r="G114" s="78">
        <f t="shared" ca="1" si="257"/>
        <v>1462</v>
      </c>
      <c r="H114" s="78">
        <f t="shared" ca="1" si="258"/>
        <v>19</v>
      </c>
      <c r="I114" s="97" t="str">
        <f t="shared" si="259"/>
        <v>Ukraine</v>
      </c>
      <c r="J114" s="77">
        <f t="shared" si="260"/>
        <v>0</v>
      </c>
      <c r="K114" s="77">
        <f t="shared" si="261"/>
        <v>0</v>
      </c>
      <c r="L114" s="77" t="e">
        <f t="shared" si="313"/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si="314"/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si="315"/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si="316"/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si="317"/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.2</v>
      </c>
      <c r="BJ114" s="77">
        <f t="shared" si="318"/>
        <v>0.2</v>
      </c>
      <c r="BK114" s="77">
        <f t="shared" si="318"/>
        <v>0.2</v>
      </c>
      <c r="BL114" s="77">
        <f t="shared" si="318"/>
        <v>0.2</v>
      </c>
      <c r="BM114" s="77">
        <f t="shared" si="318"/>
        <v>0.4</v>
      </c>
      <c r="BN114" s="77">
        <f t="shared" si="318"/>
        <v>0.2</v>
      </c>
      <c r="BO114" s="77">
        <f t="shared" si="318"/>
        <v>0.2</v>
      </c>
      <c r="BP114" s="77">
        <f t="shared" si="318"/>
        <v>0.4</v>
      </c>
      <c r="BQ114" s="77">
        <f t="shared" si="318"/>
        <v>0.4</v>
      </c>
      <c r="BR114" s="77">
        <f t="shared" si="318"/>
        <v>0.2</v>
      </c>
      <c r="BS114" s="77">
        <f t="shared" si="318"/>
        <v>0.2</v>
      </c>
      <c r="BT114" s="77">
        <f t="shared" si="319"/>
        <v>0.2</v>
      </c>
      <c r="BU114" s="77">
        <f t="shared" si="319"/>
        <v>0.4</v>
      </c>
      <c r="BV114" s="77">
        <f t="shared" si="319"/>
        <v>0.4</v>
      </c>
      <c r="BW114" s="77">
        <f t="shared" si="319"/>
        <v>0.4</v>
      </c>
      <c r="BX114" s="77">
        <f t="shared" si="319"/>
        <v>1.2</v>
      </c>
      <c r="BY114" s="77">
        <f t="shared" si="319"/>
        <v>1.4</v>
      </c>
      <c r="BZ114" s="77">
        <f t="shared" si="319"/>
        <v>1.6</v>
      </c>
      <c r="CA114" s="77">
        <f t="shared" si="319"/>
        <v>2.4</v>
      </c>
      <c r="CB114" s="77">
        <f t="shared" si="319"/>
        <v>3</v>
      </c>
      <c r="CC114" s="77">
        <f t="shared" si="319"/>
        <v>2.6</v>
      </c>
      <c r="CD114" s="77">
        <f t="shared" si="320"/>
        <v>3.4</v>
      </c>
      <c r="CE114" s="77">
        <f t="shared" si="320"/>
        <v>3.8</v>
      </c>
      <c r="CF114" s="77">
        <f t="shared" si="320"/>
        <v>4</v>
      </c>
      <c r="CG114" s="77">
        <f t="shared" si="320"/>
        <v>3.6</v>
      </c>
      <c r="CH114" s="77">
        <f t="shared" si="320"/>
        <v>4.5999999999999996</v>
      </c>
      <c r="CI114" s="77">
        <f t="shared" si="320"/>
        <v>5</v>
      </c>
      <c r="CJ114" s="77">
        <f t="shared" si="320"/>
        <v>5</v>
      </c>
      <c r="CK114" s="77">
        <f t="shared" si="320"/>
        <v>6.4</v>
      </c>
      <c r="CL114" s="77">
        <f t="shared" si="320"/>
        <v>7</v>
      </c>
      <c r="CM114" s="77">
        <f t="shared" si="320"/>
        <v>7.6</v>
      </c>
      <c r="CN114" s="77">
        <f t="shared" si="321"/>
        <v>8.1999999999999993</v>
      </c>
      <c r="CO114" s="77">
        <f t="shared" si="321"/>
        <v>8.1999999999999993</v>
      </c>
      <c r="CP114" s="77">
        <f t="shared" si="321"/>
        <v>7.8</v>
      </c>
      <c r="CQ114" s="77">
        <f t="shared" si="321"/>
        <v>8.6</v>
      </c>
      <c r="CR114" s="77">
        <f t="shared" si="321"/>
        <v>8.4</v>
      </c>
      <c r="CS114" s="77">
        <f t="shared" si="321"/>
        <v>8</v>
      </c>
      <c r="CT114" s="77">
        <f t="shared" si="321"/>
        <v>8.6</v>
      </c>
      <c r="CU114" s="77">
        <f t="shared" si="321"/>
        <v>8.6</v>
      </c>
      <c r="CV114" s="77">
        <f t="shared" si="321"/>
        <v>9</v>
      </c>
      <c r="CW114" s="77">
        <f t="shared" si="321"/>
        <v>9.8000000000000007</v>
      </c>
      <c r="CX114" s="77">
        <f t="shared" si="322"/>
        <v>10.8</v>
      </c>
      <c r="CY114" s="77">
        <f t="shared" si="322"/>
        <v>12</v>
      </c>
      <c r="CZ114" s="77">
        <f t="shared" si="322"/>
        <v>10</v>
      </c>
      <c r="DA114" s="77">
        <f t="shared" si="322"/>
        <v>9.6</v>
      </c>
      <c r="DB114" s="77">
        <f t="shared" si="322"/>
        <v>9.1999999999999993</v>
      </c>
      <c r="DC114" s="77">
        <f t="shared" si="322"/>
        <v>10.4</v>
      </c>
      <c r="DD114" s="77">
        <f t="shared" si="322"/>
        <v>9.8000000000000007</v>
      </c>
      <c r="DE114" s="77">
        <f t="shared" si="322"/>
        <v>12</v>
      </c>
      <c r="DF114" s="77">
        <f t="shared" si="322"/>
        <v>12.6</v>
      </c>
      <c r="DG114" s="77">
        <f t="shared" si="322"/>
        <v>11.8</v>
      </c>
      <c r="DH114" s="77">
        <f t="shared" si="323"/>
        <v>9.8000000000000007</v>
      </c>
      <c r="DI114" s="77">
        <f t="shared" si="323"/>
        <v>10.6</v>
      </c>
      <c r="DJ114" s="77">
        <f t="shared" si="323"/>
        <v>11</v>
      </c>
      <c r="DK114" s="77">
        <f t="shared" si="323"/>
        <v>11</v>
      </c>
      <c r="DL114" s="77">
        <f t="shared" si="323"/>
        <v>12.2</v>
      </c>
      <c r="DM114" s="77">
        <f t="shared" si="323"/>
        <v>14.6</v>
      </c>
      <c r="DN114" s="77">
        <f t="shared" si="323"/>
        <v>14.6</v>
      </c>
      <c r="DO114" s="77">
        <f t="shared" si="323"/>
        <v>15</v>
      </c>
      <c r="DP114" s="77">
        <f t="shared" si="323"/>
        <v>16.2</v>
      </c>
      <c r="DQ114" s="77">
        <f t="shared" si="323"/>
        <v>17</v>
      </c>
      <c r="DR114" s="77">
        <f t="shared" si="324"/>
        <v>15.6</v>
      </c>
      <c r="DS114" s="77">
        <f t="shared" si="324"/>
        <v>16</v>
      </c>
      <c r="DT114" s="77">
        <f t="shared" si="324"/>
        <v>17</v>
      </c>
      <c r="DU114" s="77">
        <f t="shared" si="324"/>
        <v>17.8</v>
      </c>
      <c r="DV114" s="77">
        <f t="shared" si="324"/>
        <v>17.8</v>
      </c>
      <c r="DW114" s="77">
        <f t="shared" si="324"/>
        <v>19.2</v>
      </c>
      <c r="DX114" s="77">
        <f t="shared" si="324"/>
        <v>18.399999999999999</v>
      </c>
      <c r="DY114" s="77">
        <f t="shared" si="324"/>
        <v>17.600000000000001</v>
      </c>
      <c r="DZ114" s="77">
        <f t="shared" si="324"/>
        <v>16.399999999999999</v>
      </c>
      <c r="EA114" s="77">
        <f t="shared" si="324"/>
        <v>14.8</v>
      </c>
      <c r="EB114" s="77">
        <f t="shared" si="325"/>
        <v>14</v>
      </c>
      <c r="EC114" s="77">
        <f t="shared" si="325"/>
        <v>13.8</v>
      </c>
      <c r="ED114" s="77">
        <f t="shared" si="325"/>
        <v>11.8</v>
      </c>
      <c r="EE114" s="77">
        <f t="shared" si="325"/>
        <v>13</v>
      </c>
      <c r="EF114" s="77">
        <f t="shared" si="325"/>
        <v>14</v>
      </c>
      <c r="EG114" s="77">
        <f t="shared" si="325"/>
        <v>12.8</v>
      </c>
      <c r="EH114" s="77">
        <f t="shared" si="325"/>
        <v>12.4</v>
      </c>
      <c r="EI114" s="77">
        <f t="shared" si="325"/>
        <v>14.6</v>
      </c>
      <c r="EJ114" s="77">
        <f t="shared" si="325"/>
        <v>12.8</v>
      </c>
      <c r="EK114" s="77">
        <f t="shared" si="325"/>
        <v>13.2</v>
      </c>
      <c r="EL114" s="77">
        <f t="shared" si="326"/>
        <v>12.8</v>
      </c>
      <c r="EM114" s="77">
        <f t="shared" si="326"/>
        <v>12.6</v>
      </c>
      <c r="EN114" s="77">
        <f t="shared" si="326"/>
        <v>11.8</v>
      </c>
      <c r="EO114" s="77">
        <f t="shared" si="326"/>
        <v>12.4</v>
      </c>
      <c r="EP114" s="77">
        <f t="shared" si="326"/>
        <v>12.2</v>
      </c>
      <c r="EQ114" s="77">
        <f t="shared" si="326"/>
        <v>12.6</v>
      </c>
      <c r="ER114" s="77">
        <f t="shared" si="326"/>
        <v>12.6</v>
      </c>
      <c r="ES114" s="77">
        <f t="shared" si="326"/>
        <v>12.6</v>
      </c>
      <c r="ET114" s="77">
        <f t="shared" si="326"/>
        <v>14.2</v>
      </c>
      <c r="EU114" s="77">
        <f t="shared" si="326"/>
        <v>15.8</v>
      </c>
      <c r="EV114" s="77">
        <f t="shared" si="327"/>
        <v>16.8</v>
      </c>
      <c r="EW114" s="77">
        <f t="shared" si="327"/>
        <v>17</v>
      </c>
      <c r="EX114" s="77">
        <f t="shared" si="327"/>
        <v>16.2</v>
      </c>
      <c r="EY114" s="77">
        <f t="shared" si="327"/>
        <v>14</v>
      </c>
      <c r="EZ114" s="77">
        <f t="shared" si="327"/>
        <v>11.6</v>
      </c>
      <c r="FA114" s="77">
        <f t="shared" si="327"/>
        <v>14.6</v>
      </c>
      <c r="FB114" s="77">
        <f t="shared" si="327"/>
        <v>17.2</v>
      </c>
      <c r="FC114" s="77">
        <f t="shared" si="327"/>
        <v>19.2</v>
      </c>
      <c r="FD114" s="77">
        <f t="shared" si="327"/>
        <v>18.600000000000001</v>
      </c>
      <c r="FE114" s="77">
        <f t="shared" si="327"/>
        <v>18</v>
      </c>
      <c r="FF114" s="77">
        <f t="shared" si="328"/>
        <v>13.8</v>
      </c>
      <c r="FG114" s="77">
        <f t="shared" si="328"/>
        <v>13.8</v>
      </c>
      <c r="FH114" s="77">
        <f t="shared" si="328"/>
        <v>13.2</v>
      </c>
      <c r="FI114" s="77">
        <f t="shared" si="328"/>
        <v>14.8</v>
      </c>
      <c r="FJ114" s="77">
        <f t="shared" si="328"/>
        <v>17</v>
      </c>
      <c r="FK114" s="77">
        <f t="shared" si="328"/>
        <v>19.8</v>
      </c>
      <c r="FL114" s="77">
        <f t="shared" si="328"/>
        <v>19.399999999999999</v>
      </c>
      <c r="FM114" s="77">
        <f t="shared" si="328"/>
        <v>20</v>
      </c>
      <c r="FN114" s="77">
        <f t="shared" si="328"/>
        <v>19</v>
      </c>
      <c r="FO114" s="77">
        <f t="shared" si="328"/>
        <v>18.2</v>
      </c>
      <c r="FP114" s="77">
        <f t="shared" si="329"/>
        <v>15.8</v>
      </c>
      <c r="FQ114" s="77">
        <f t="shared" si="329"/>
        <v>17</v>
      </c>
      <c r="FR114" s="77">
        <f t="shared" si="329"/>
        <v>16.399999999999999</v>
      </c>
      <c r="FS114" s="77">
        <f t="shared" si="329"/>
        <v>18.399999999999999</v>
      </c>
      <c r="FT114" s="77">
        <f t="shared" si="329"/>
        <v>18</v>
      </c>
      <c r="FU114" s="77">
        <f t="shared" si="329"/>
        <v>19.8</v>
      </c>
      <c r="FV114" s="77">
        <f t="shared" si="329"/>
        <v>19.2</v>
      </c>
      <c r="FW114" s="77">
        <f t="shared" si="329"/>
        <v>20.2</v>
      </c>
      <c r="FX114" s="77">
        <f t="shared" si="329"/>
        <v>19.399999999999999</v>
      </c>
      <c r="FY114" s="77">
        <f t="shared" si="329"/>
        <v>22.2</v>
      </c>
      <c r="FZ114" s="77">
        <f t="shared" si="330"/>
        <v>20.2</v>
      </c>
      <c r="GA114" s="77">
        <f t="shared" si="330"/>
        <v>18.399999999999999</v>
      </c>
      <c r="GB114" s="77">
        <f t="shared" si="330"/>
        <v>17</v>
      </c>
      <c r="GC114" s="77">
        <f t="shared" si="330"/>
        <v>16.399999999999999</v>
      </c>
      <c r="GD114" s="77">
        <f t="shared" si="330"/>
        <v>14.6</v>
      </c>
      <c r="GE114" s="77" t="e">
        <f t="shared" si="330"/>
        <v>#N/A</v>
      </c>
      <c r="GF114" s="77" t="e">
        <f t="shared" si="330"/>
        <v>#N/A</v>
      </c>
      <c r="GG114" s="77" t="e">
        <f t="shared" si="330"/>
        <v>#N/A</v>
      </c>
      <c r="GH114" s="77" t="e">
        <f t="shared" si="330"/>
        <v>#N/A</v>
      </c>
      <c r="GI114" s="77" t="e">
        <f t="shared" si="330"/>
        <v>#N/A</v>
      </c>
      <c r="GJ114" s="77" t="e">
        <f t="shared" si="331"/>
        <v>#N/A</v>
      </c>
      <c r="GK114" s="77" t="e">
        <f t="shared" si="331"/>
        <v>#N/A</v>
      </c>
      <c r="GL114" s="77" t="e">
        <f t="shared" si="331"/>
        <v>#N/A</v>
      </c>
      <c r="GM114" s="77" t="e">
        <f t="shared" si="331"/>
        <v>#N/A</v>
      </c>
      <c r="GN114" s="77" t="e">
        <f t="shared" si="331"/>
        <v>#N/A</v>
      </c>
      <c r="GO114" s="77" t="e">
        <f t="shared" si="331"/>
        <v>#N/A</v>
      </c>
      <c r="GP114" s="77" t="e">
        <f t="shared" si="331"/>
        <v>#N/A</v>
      </c>
      <c r="GQ114" s="77" t="e">
        <f t="shared" si="331"/>
        <v>#N/A</v>
      </c>
      <c r="GR114" s="77" t="e">
        <f t="shared" si="331"/>
        <v>#N/A</v>
      </c>
      <c r="GS114" s="77" t="e">
        <f t="shared" si="331"/>
        <v>#N/A</v>
      </c>
      <c r="GT114">
        <v>1</v>
      </c>
      <c r="GV114" s="10">
        <f t="shared" ca="1" si="332"/>
        <v>19</v>
      </c>
      <c r="GW114" s="10">
        <f t="shared" ca="1" si="332"/>
        <v>19</v>
      </c>
      <c r="GX114" s="10">
        <f t="shared" ca="1" si="332"/>
        <v>19</v>
      </c>
      <c r="GY114" s="10">
        <f t="shared" ca="1" si="332"/>
        <v>19</v>
      </c>
      <c r="GZ114" s="10">
        <f t="shared" ca="1" si="332"/>
        <v>19</v>
      </c>
      <c r="HA114" s="10">
        <f t="shared" ca="1" si="332"/>
        <v>19</v>
      </c>
      <c r="HB114" s="10">
        <f t="shared" ca="1" si="332"/>
        <v>19</v>
      </c>
      <c r="HC114" s="10">
        <f t="shared" ca="1" si="262"/>
        <v>19</v>
      </c>
      <c r="HD114" s="10" t="b">
        <f ca="1">MAX(GV114:HB114)=HE114</f>
        <v>0</v>
      </c>
      <c r="HE114" s="10">
        <f t="array" ref="HE114">MAX(IF(ISNA(L114:FN114),"",L114:FN114))</f>
        <v>20</v>
      </c>
      <c r="HF114" s="49">
        <f t="shared" ca="1" si="263"/>
        <v>0.95408895265423244</v>
      </c>
      <c r="HG114" t="str">
        <f t="shared" si="264"/>
        <v>Europe</v>
      </c>
      <c r="HH114" t="str">
        <f t="shared" si="265"/>
        <v>Ukraine</v>
      </c>
      <c r="HI114" s="10">
        <f t="shared" si="266"/>
        <v>20</v>
      </c>
      <c r="HJ114" s="10">
        <f t="shared" ca="1" si="267"/>
        <v>1462</v>
      </c>
      <c r="HK114" s="10">
        <f t="shared" ca="1" si="268"/>
        <v>0</v>
      </c>
      <c r="HL114" s="10">
        <f t="shared" ca="1" si="269"/>
        <v>0</v>
      </c>
      <c r="HM114" s="10">
        <f t="shared" ca="1" si="270"/>
        <v>0</v>
      </c>
      <c r="HN114" s="10">
        <f t="shared" ca="1" si="271"/>
        <v>0</v>
      </c>
      <c r="HO114" s="10">
        <f t="shared" ca="1" si="272"/>
        <v>45600000</v>
      </c>
      <c r="HP114">
        <f t="array" ref="HP114">LARGE(IF(ISNA(L114:FN114),"",L114:FN114),HP$2)</f>
        <v>20</v>
      </c>
      <c r="HQ114">
        <f t="array" ref="HQ114">LARGE(IF(ISNA(M114:GT114),"",M114:GT114),HQ$2)</f>
        <v>20.2</v>
      </c>
      <c r="HR114">
        <f t="array" ref="HR114">LARGE(IF(ISNA(N114:GU114),"",N114:GU114),HR$2)</f>
        <v>20.2</v>
      </c>
      <c r="HS114">
        <f t="array" aca="1" ref="HS114" ca="1">LARGE(IF(ISNA(O114:GV114),"",O114:GV114),HS$2)</f>
        <v>20</v>
      </c>
      <c r="HT114">
        <f t="array" aca="1" ref="HT114" ca="1">LARGE(IF(ISNA(P114:GW114),"",P114:GW114),HT$2)</f>
        <v>19.8</v>
      </c>
      <c r="HU114">
        <f t="array" aca="1" ref="HU114" ca="1">LARGE(IF(ISNA(Q114:GX114),"",Q114:GX114),HU$2)</f>
        <v>19.8</v>
      </c>
      <c r="HV114">
        <f t="array" aca="1" ref="HV114" ca="1">LARGE(IF(ISNA(R114:GY114),"",R114:GY114),HV$2)</f>
        <v>19.399999999999999</v>
      </c>
      <c r="HW114">
        <f t="shared" ca="1" si="214"/>
        <v>19.914285714285715</v>
      </c>
    </row>
    <row r="115" spans="1:231" ht="30" customHeight="1" x14ac:dyDescent="0.55000000000000004">
      <c r="A115">
        <f t="shared" si="213"/>
        <v>37</v>
      </c>
      <c r="B115" s="78">
        <f>VLOOKUP(F115,Countries!$D$5:$F$255,3,FALSE)</f>
        <v>544000</v>
      </c>
      <c r="C115" s="83">
        <f t="shared" ca="1" si="256"/>
        <v>1.3243243243243243</v>
      </c>
      <c r="D115" s="77" t="str">
        <f>VLOOKUP(F115,Countries!$D$5:$E$254,2,FALSE)</f>
        <v>Europe</v>
      </c>
      <c r="E115" s="77" t="str">
        <f>VLOOKUP(F115,Countries!$D$5:$G$254,4,FALSE)</f>
        <v>WeEurope</v>
      </c>
      <c r="F115" s="77" t="str">
        <f>Infections!A33</f>
        <v>Cabo Verde</v>
      </c>
      <c r="G115" s="78">
        <f t="shared" ca="1" si="257"/>
        <v>19</v>
      </c>
      <c r="H115" s="78">
        <f t="shared" ca="1" si="258"/>
        <v>1.4000000000000001</v>
      </c>
      <c r="I115" s="97" t="str">
        <f t="shared" si="259"/>
        <v>Cabo Verde</v>
      </c>
      <c r="J115" s="77">
        <f t="shared" si="260"/>
        <v>0</v>
      </c>
      <c r="K115" s="77">
        <f t="shared" si="261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</v>
      </c>
      <c r="BI115" s="77">
        <f t="shared" si="317"/>
        <v>0</v>
      </c>
      <c r="BJ115" s="77">
        <f t="shared" si="318"/>
        <v>0</v>
      </c>
      <c r="BK115" s="77">
        <f t="shared" si="318"/>
        <v>0</v>
      </c>
      <c r="BL115" s="77">
        <f t="shared" si="318"/>
        <v>0</v>
      </c>
      <c r="BM115" s="77">
        <f t="shared" si="318"/>
        <v>0</v>
      </c>
      <c r="BN115" s="77">
        <f t="shared" si="318"/>
        <v>0</v>
      </c>
      <c r="BO115" s="77">
        <f t="shared" si="318"/>
        <v>0</v>
      </c>
      <c r="BP115" s="77">
        <f t="shared" si="318"/>
        <v>0</v>
      </c>
      <c r="BQ115" s="77">
        <f t="shared" si="318"/>
        <v>0</v>
      </c>
      <c r="BR115" s="77">
        <f t="shared" si="318"/>
        <v>0</v>
      </c>
      <c r="BS115" s="77">
        <f t="shared" si="318"/>
        <v>0</v>
      </c>
      <c r="BT115" s="77">
        <f t="shared" si="319"/>
        <v>0.2</v>
      </c>
      <c r="BU115" s="77">
        <f t="shared" si="319"/>
        <v>0.2</v>
      </c>
      <c r="BV115" s="77">
        <f t="shared" si="319"/>
        <v>0.2</v>
      </c>
      <c r="BW115" s="77">
        <f t="shared" si="319"/>
        <v>0.2</v>
      </c>
      <c r="BX115" s="77">
        <f t="shared" si="319"/>
        <v>0.2</v>
      </c>
      <c r="BY115" s="77">
        <f t="shared" si="319"/>
        <v>0</v>
      </c>
      <c r="BZ115" s="77">
        <f t="shared" si="319"/>
        <v>0</v>
      </c>
      <c r="CA115" s="77">
        <f t="shared" si="319"/>
        <v>0</v>
      </c>
      <c r="CB115" s="77">
        <f t="shared" si="319"/>
        <v>0</v>
      </c>
      <c r="CC115" s="77">
        <f t="shared" si="319"/>
        <v>0</v>
      </c>
      <c r="CD115" s="77">
        <f t="shared" si="320"/>
        <v>0</v>
      </c>
      <c r="CE115" s="77">
        <f t="shared" si="320"/>
        <v>0</v>
      </c>
      <c r="CF115" s="77">
        <f t="shared" si="320"/>
        <v>0</v>
      </c>
      <c r="CG115" s="77">
        <f t="shared" si="320"/>
        <v>0</v>
      </c>
      <c r="CH115" s="77">
        <f t="shared" si="320"/>
        <v>0</v>
      </c>
      <c r="CI115" s="77">
        <f t="shared" si="320"/>
        <v>0</v>
      </c>
      <c r="CJ115" s="77">
        <f t="shared" si="320"/>
        <v>0</v>
      </c>
      <c r="CK115" s="77">
        <f t="shared" si="320"/>
        <v>0</v>
      </c>
      <c r="CL115" s="77">
        <f t="shared" si="320"/>
        <v>0</v>
      </c>
      <c r="CM115" s="77">
        <f t="shared" si="320"/>
        <v>0</v>
      </c>
      <c r="CN115" s="77">
        <f t="shared" si="321"/>
        <v>0</v>
      </c>
      <c r="CO115" s="77">
        <f t="shared" si="321"/>
        <v>0</v>
      </c>
      <c r="CP115" s="77">
        <f t="shared" si="321"/>
        <v>0</v>
      </c>
      <c r="CQ115" s="77">
        <f t="shared" si="321"/>
        <v>0</v>
      </c>
      <c r="CR115" s="77">
        <f t="shared" si="321"/>
        <v>0</v>
      </c>
      <c r="CS115" s="77">
        <f t="shared" si="321"/>
        <v>0</v>
      </c>
      <c r="CT115" s="77">
        <f t="shared" si="321"/>
        <v>0</v>
      </c>
      <c r="CU115" s="77">
        <f t="shared" si="321"/>
        <v>0</v>
      </c>
      <c r="CV115" s="77">
        <f t="shared" si="321"/>
        <v>0</v>
      </c>
      <c r="CW115" s="77">
        <f t="shared" si="321"/>
        <v>0</v>
      </c>
      <c r="CX115" s="77">
        <f t="shared" si="322"/>
        <v>0</v>
      </c>
      <c r="CY115" s="77">
        <f t="shared" si="322"/>
        <v>0</v>
      </c>
      <c r="CZ115" s="77">
        <f t="shared" si="322"/>
        <v>0</v>
      </c>
      <c r="DA115" s="77">
        <f t="shared" si="322"/>
        <v>0</v>
      </c>
      <c r="DB115" s="77">
        <f t="shared" si="322"/>
        <v>0</v>
      </c>
      <c r="DC115" s="77">
        <f t="shared" si="322"/>
        <v>0</v>
      </c>
      <c r="DD115" s="77">
        <f t="shared" si="322"/>
        <v>0</v>
      </c>
      <c r="DE115" s="77">
        <f t="shared" si="322"/>
        <v>0</v>
      </c>
      <c r="DF115" s="77">
        <f t="shared" si="322"/>
        <v>0</v>
      </c>
      <c r="DG115" s="77">
        <f t="shared" si="322"/>
        <v>0.2</v>
      </c>
      <c r="DH115" s="77">
        <f t="shared" si="323"/>
        <v>0.2</v>
      </c>
      <c r="DI115" s="77">
        <f t="shared" si="323"/>
        <v>0.2</v>
      </c>
      <c r="DJ115" s="77">
        <f t="shared" si="323"/>
        <v>0.2</v>
      </c>
      <c r="DK115" s="77">
        <f t="shared" si="323"/>
        <v>0.2</v>
      </c>
      <c r="DL115" s="77">
        <f t="shared" si="323"/>
        <v>0</v>
      </c>
      <c r="DM115" s="77">
        <f t="shared" si="323"/>
        <v>0</v>
      </c>
      <c r="DN115" s="77">
        <f t="shared" si="323"/>
        <v>0</v>
      </c>
      <c r="DO115" s="77">
        <f t="shared" si="323"/>
        <v>0</v>
      </c>
      <c r="DP115" s="77">
        <f t="shared" si="323"/>
        <v>0</v>
      </c>
      <c r="DQ115" s="77">
        <f t="shared" si="323"/>
        <v>0</v>
      </c>
      <c r="DR115" s="77">
        <f t="shared" si="324"/>
        <v>0</v>
      </c>
      <c r="DS115" s="77">
        <f t="shared" si="324"/>
        <v>0</v>
      </c>
      <c r="DT115" s="77">
        <f t="shared" si="324"/>
        <v>0</v>
      </c>
      <c r="DU115" s="77">
        <f t="shared" si="324"/>
        <v>0.2</v>
      </c>
      <c r="DV115" s="77">
        <f t="shared" si="324"/>
        <v>0.2</v>
      </c>
      <c r="DW115" s="77">
        <f t="shared" si="324"/>
        <v>0.2</v>
      </c>
      <c r="DX115" s="77">
        <f t="shared" si="324"/>
        <v>0.2</v>
      </c>
      <c r="DY115" s="77">
        <f t="shared" si="324"/>
        <v>0.2</v>
      </c>
      <c r="DZ115" s="77">
        <f t="shared" si="324"/>
        <v>0</v>
      </c>
      <c r="EA115" s="77">
        <f t="shared" si="324"/>
        <v>0</v>
      </c>
      <c r="EB115" s="77">
        <f t="shared" si="325"/>
        <v>0</v>
      </c>
      <c r="EC115" s="77">
        <f t="shared" si="325"/>
        <v>0</v>
      </c>
      <c r="ED115" s="77">
        <f t="shared" si="325"/>
        <v>0</v>
      </c>
      <c r="EE115" s="77">
        <f t="shared" si="325"/>
        <v>0.2</v>
      </c>
      <c r="EF115" s="77">
        <f t="shared" si="325"/>
        <v>0.2</v>
      </c>
      <c r="EG115" s="77">
        <f t="shared" si="325"/>
        <v>0.2</v>
      </c>
      <c r="EH115" s="77">
        <f t="shared" si="325"/>
        <v>0.2</v>
      </c>
      <c r="EI115" s="77">
        <f t="shared" si="325"/>
        <v>0.2</v>
      </c>
      <c r="EJ115" s="77">
        <f t="shared" si="325"/>
        <v>0</v>
      </c>
      <c r="EK115" s="77">
        <f t="shared" si="325"/>
        <v>0</v>
      </c>
      <c r="EL115" s="77">
        <f t="shared" si="326"/>
        <v>0.2</v>
      </c>
      <c r="EM115" s="77">
        <f t="shared" si="326"/>
        <v>0.2</v>
      </c>
      <c r="EN115" s="77">
        <f t="shared" si="326"/>
        <v>0.2</v>
      </c>
      <c r="EO115" s="77">
        <f t="shared" si="326"/>
        <v>0.2</v>
      </c>
      <c r="EP115" s="77">
        <f t="shared" si="326"/>
        <v>0.2</v>
      </c>
      <c r="EQ115" s="77">
        <f t="shared" si="326"/>
        <v>0</v>
      </c>
      <c r="ER115" s="77">
        <f t="shared" si="326"/>
        <v>0</v>
      </c>
      <c r="ES115" s="77">
        <f t="shared" si="326"/>
        <v>0</v>
      </c>
      <c r="ET115" s="77">
        <f t="shared" si="326"/>
        <v>0</v>
      </c>
      <c r="EU115" s="77">
        <f t="shared" si="326"/>
        <v>0.2</v>
      </c>
      <c r="EV115" s="77">
        <f t="shared" si="327"/>
        <v>0.2</v>
      </c>
      <c r="EW115" s="77">
        <f t="shared" si="327"/>
        <v>0.2</v>
      </c>
      <c r="EX115" s="77">
        <f t="shared" si="327"/>
        <v>0.2</v>
      </c>
      <c r="EY115" s="77">
        <f t="shared" si="327"/>
        <v>0.4</v>
      </c>
      <c r="EZ115" s="77">
        <f t="shared" si="327"/>
        <v>0.2</v>
      </c>
      <c r="FA115" s="77">
        <f t="shared" si="327"/>
        <v>0.2</v>
      </c>
      <c r="FB115" s="77">
        <f t="shared" si="327"/>
        <v>0.2</v>
      </c>
      <c r="FC115" s="77">
        <f t="shared" si="327"/>
        <v>0.4</v>
      </c>
      <c r="FD115" s="77">
        <f t="shared" si="327"/>
        <v>0.2</v>
      </c>
      <c r="FE115" s="77">
        <f t="shared" si="327"/>
        <v>0.2</v>
      </c>
      <c r="FF115" s="77">
        <f t="shared" si="328"/>
        <v>0.2</v>
      </c>
      <c r="FG115" s="77">
        <f t="shared" si="328"/>
        <v>0.2</v>
      </c>
      <c r="FH115" s="77">
        <f t="shared" si="328"/>
        <v>0</v>
      </c>
      <c r="FI115" s="77">
        <f t="shared" si="328"/>
        <v>0</v>
      </c>
      <c r="FJ115" s="77">
        <f t="shared" si="328"/>
        <v>0.4</v>
      </c>
      <c r="FK115" s="77">
        <f t="shared" si="328"/>
        <v>0.8</v>
      </c>
      <c r="FL115" s="77">
        <f t="shared" si="328"/>
        <v>0.8</v>
      </c>
      <c r="FM115" s="77">
        <f t="shared" si="328"/>
        <v>0.8</v>
      </c>
      <c r="FN115" s="77">
        <f t="shared" si="328"/>
        <v>1.4</v>
      </c>
      <c r="FO115" s="77">
        <f t="shared" si="328"/>
        <v>1</v>
      </c>
      <c r="FP115" s="77">
        <f t="shared" si="329"/>
        <v>0.6</v>
      </c>
      <c r="FQ115" s="77">
        <f t="shared" si="329"/>
        <v>0.6</v>
      </c>
      <c r="FR115" s="77">
        <f t="shared" si="329"/>
        <v>0.8</v>
      </c>
      <c r="FS115" s="77">
        <f t="shared" si="329"/>
        <v>0.4</v>
      </c>
      <c r="FT115" s="77">
        <f t="shared" si="329"/>
        <v>0.4</v>
      </c>
      <c r="FU115" s="77">
        <f t="shared" si="329"/>
        <v>0.6</v>
      </c>
      <c r="FV115" s="77">
        <f t="shared" si="329"/>
        <v>0.6</v>
      </c>
      <c r="FW115" s="77">
        <f t="shared" si="329"/>
        <v>0.4</v>
      </c>
      <c r="FX115" s="77">
        <f t="shared" si="329"/>
        <v>0.4</v>
      </c>
      <c r="FY115" s="77">
        <f t="shared" si="329"/>
        <v>0.4</v>
      </c>
      <c r="FZ115" s="77">
        <f t="shared" si="330"/>
        <v>0.2</v>
      </c>
      <c r="GA115" s="77">
        <f t="shared" si="330"/>
        <v>0.2</v>
      </c>
      <c r="GB115" s="77">
        <f t="shared" si="330"/>
        <v>0.2</v>
      </c>
      <c r="GC115" s="77">
        <f t="shared" si="330"/>
        <v>0</v>
      </c>
      <c r="GD115" s="77">
        <f t="shared" si="330"/>
        <v>0</v>
      </c>
      <c r="GE115" s="77" t="e">
        <f t="shared" si="330"/>
        <v>#N/A</v>
      </c>
      <c r="GF115" s="77" t="e">
        <f t="shared" si="330"/>
        <v>#N/A</v>
      </c>
      <c r="GG115" s="77" t="e">
        <f t="shared" si="330"/>
        <v>#N/A</v>
      </c>
      <c r="GH115" s="77" t="e">
        <f t="shared" si="330"/>
        <v>#N/A</v>
      </c>
      <c r="GI115" s="77" t="e">
        <f t="shared" si="330"/>
        <v>#N/A</v>
      </c>
      <c r="GJ115" s="77" t="e">
        <f t="shared" si="331"/>
        <v>#N/A</v>
      </c>
      <c r="GK115" s="77" t="e">
        <f t="shared" si="331"/>
        <v>#N/A</v>
      </c>
      <c r="GL115" s="77" t="e">
        <f t="shared" si="331"/>
        <v>#N/A</v>
      </c>
      <c r="GM115" s="77" t="e">
        <f t="shared" si="331"/>
        <v>#N/A</v>
      </c>
      <c r="GN115" s="77" t="e">
        <f t="shared" si="331"/>
        <v>#N/A</v>
      </c>
      <c r="GO115" s="77" t="e">
        <f t="shared" si="331"/>
        <v>#N/A</v>
      </c>
      <c r="GP115" s="77" t="e">
        <f t="shared" si="331"/>
        <v>#N/A</v>
      </c>
      <c r="GQ115" s="77" t="e">
        <f t="shared" si="331"/>
        <v>#N/A</v>
      </c>
      <c r="GR115" s="77" t="e">
        <f t="shared" si="331"/>
        <v>#N/A</v>
      </c>
      <c r="GS115" s="77" t="e">
        <f t="shared" si="331"/>
        <v>#N/A</v>
      </c>
      <c r="GT115">
        <v>1</v>
      </c>
      <c r="GV115" s="10">
        <f t="shared" ca="1" si="332"/>
        <v>1.4</v>
      </c>
      <c r="GW115" s="10">
        <f t="shared" ca="1" si="332"/>
        <v>1.4</v>
      </c>
      <c r="GX115" s="10">
        <f t="shared" ca="1" si="332"/>
        <v>1.4</v>
      </c>
      <c r="GY115" s="10">
        <f t="shared" ca="1" si="332"/>
        <v>1.4</v>
      </c>
      <c r="GZ115" s="10">
        <f t="shared" ca="1" si="332"/>
        <v>1.4</v>
      </c>
      <c r="HA115" s="10">
        <f t="shared" ca="1" si="332"/>
        <v>1.4</v>
      </c>
      <c r="HB115" s="10">
        <f t="shared" ca="1" si="332"/>
        <v>1.4</v>
      </c>
      <c r="HC115" s="10">
        <f t="shared" ca="1" si="262"/>
        <v>1.4000000000000001</v>
      </c>
      <c r="HD115" s="10" t="b">
        <f ca="1">MAX(GV115:HB115)=HE115</f>
        <v>1</v>
      </c>
      <c r="HE115" s="10">
        <f t="array" ref="HE115">MAX(IF(ISNA(L115:FN115),"",L115:FN115))</f>
        <v>1.4</v>
      </c>
      <c r="HF115" s="49">
        <f t="shared" ca="1" si="263"/>
        <v>1.3243243243243243</v>
      </c>
      <c r="HG115" t="str">
        <f t="shared" si="264"/>
        <v>Europe</v>
      </c>
      <c r="HH115" t="str">
        <f t="shared" si="265"/>
        <v>Cabo Verde</v>
      </c>
      <c r="HI115" s="10">
        <f t="shared" si="266"/>
        <v>1.4</v>
      </c>
      <c r="HJ115" s="10">
        <f t="shared" ca="1" si="267"/>
        <v>19</v>
      </c>
      <c r="HK115" s="10">
        <f t="shared" ca="1" si="268"/>
        <v>0</v>
      </c>
      <c r="HL115" s="10">
        <f t="shared" ca="1" si="269"/>
        <v>0</v>
      </c>
      <c r="HM115" s="10">
        <f t="shared" ca="1" si="270"/>
        <v>0</v>
      </c>
      <c r="HN115" s="10">
        <f t="shared" ca="1" si="271"/>
        <v>0</v>
      </c>
      <c r="HO115" s="10">
        <f t="shared" ca="1" si="272"/>
        <v>544000</v>
      </c>
      <c r="HP115">
        <f t="array" ref="HP115">LARGE(IF(ISNA(L115:FN115),"",L115:FN115),HP$2)</f>
        <v>1.4</v>
      </c>
      <c r="HQ115">
        <f t="array" ref="HQ115">LARGE(IF(ISNA(M115:GT115),"",M115:GT115),HQ$2)</f>
        <v>1</v>
      </c>
      <c r="HR115">
        <f t="array" ref="HR115">LARGE(IF(ISNA(N115:GU115),"",N115:GU115),HR$2)</f>
        <v>1</v>
      </c>
      <c r="HS115">
        <f t="array" aca="1" ref="HS115" ca="1">LARGE(IF(ISNA(O115:GV115),"",O115:GV115),HS$2)</f>
        <v>1</v>
      </c>
      <c r="HT115">
        <f t="array" aca="1" ref="HT115" ca="1">LARGE(IF(ISNA(P115:GW115),"",P115:GW115),HT$2)</f>
        <v>1</v>
      </c>
      <c r="HU115">
        <f t="array" aca="1" ref="HU115" ca="1">LARGE(IF(ISNA(Q115:GX115),"",Q115:GX115),HU$2)</f>
        <v>1</v>
      </c>
      <c r="HV115">
        <f t="array" aca="1" ref="HV115" ca="1">LARGE(IF(ISNA(R115:GY115),"",R115:GY115),HV$2)</f>
        <v>1</v>
      </c>
      <c r="HW115">
        <f t="shared" ca="1" si="214"/>
        <v>1.0571428571428572</v>
      </c>
    </row>
    <row r="116" spans="1:231" ht="30" customHeight="1" x14ac:dyDescent="0.55000000000000004">
      <c r="A116">
        <f t="shared" si="213"/>
        <v>241</v>
      </c>
      <c r="B116" s="78">
        <f>VLOOKUP(F116,Countries!$D$5:$F$255,3,FALSE)</f>
        <v>620000</v>
      </c>
      <c r="C116" s="83">
        <f t="shared" ca="1" si="256"/>
        <v>0</v>
      </c>
      <c r="D116" s="77" t="str">
        <f>VLOOKUP(F116,Countries!$D$5:$E$254,2,FALSE)</f>
        <v>USA</v>
      </c>
      <c r="E116" s="77" t="str">
        <f>VLOOKUP(F116,Countries!$D$5:$G$254,4,FALSE)</f>
        <v>_USA</v>
      </c>
      <c r="F116" s="77" t="str">
        <f>Infections!A239</f>
        <v>Vermont</v>
      </c>
      <c r="G116" s="78">
        <f t="shared" ca="1" si="257"/>
        <v>56</v>
      </c>
      <c r="H116" s="78">
        <f t="shared" ca="1" si="258"/>
        <v>0</v>
      </c>
      <c r="I116" s="97" t="str">
        <f t="shared" si="259"/>
        <v>Vermont</v>
      </c>
      <c r="J116" s="77">
        <f t="shared" si="260"/>
        <v>0</v>
      </c>
      <c r="K116" s="77">
        <f t="shared" si="261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</v>
      </c>
      <c r="BL116" s="77">
        <f t="shared" si="318"/>
        <v>0</v>
      </c>
      <c r="BM116" s="77">
        <f t="shared" si="318"/>
        <v>0</v>
      </c>
      <c r="BN116" s="77">
        <f t="shared" si="318"/>
        <v>0</v>
      </c>
      <c r="BO116" s="77">
        <f t="shared" si="318"/>
        <v>0.4</v>
      </c>
      <c r="BP116" s="77">
        <f t="shared" si="318"/>
        <v>0.4</v>
      </c>
      <c r="BQ116" s="77">
        <f t="shared" si="318"/>
        <v>0.4</v>
      </c>
      <c r="BR116" s="77">
        <f t="shared" si="318"/>
        <v>0.4</v>
      </c>
      <c r="BS116" s="77">
        <f t="shared" si="318"/>
        <v>1</v>
      </c>
      <c r="BT116" s="77">
        <f t="shared" si="319"/>
        <v>1</v>
      </c>
      <c r="BU116" s="77">
        <f t="shared" si="319"/>
        <v>1.2</v>
      </c>
      <c r="BV116" s="77">
        <f t="shared" si="319"/>
        <v>1.4</v>
      </c>
      <c r="BW116" s="77">
        <f t="shared" si="319"/>
        <v>1.6</v>
      </c>
      <c r="BX116" s="77">
        <f t="shared" si="319"/>
        <v>1.4</v>
      </c>
      <c r="BY116" s="77">
        <f t="shared" si="319"/>
        <v>1</v>
      </c>
      <c r="BZ116" s="77">
        <f t="shared" si="319"/>
        <v>0.8</v>
      </c>
      <c r="CA116" s="77">
        <f t="shared" si="319"/>
        <v>0.8</v>
      </c>
      <c r="CB116" s="77">
        <f t="shared" si="319"/>
        <v>1.2</v>
      </c>
      <c r="CC116" s="77">
        <f t="shared" si="319"/>
        <v>1</v>
      </c>
      <c r="CD116" s="77">
        <f t="shared" si="320"/>
        <v>1</v>
      </c>
      <c r="CE116" s="77">
        <f t="shared" si="320"/>
        <v>1.6</v>
      </c>
      <c r="CF116" s="77">
        <f t="shared" si="320"/>
        <v>1.8</v>
      </c>
      <c r="CG116" s="77">
        <f t="shared" si="320"/>
        <v>1.4</v>
      </c>
      <c r="CH116" s="77">
        <f t="shared" si="320"/>
        <v>1.2</v>
      </c>
      <c r="CI116" s="77">
        <f t="shared" si="320"/>
        <v>1.2</v>
      </c>
      <c r="CJ116" s="77">
        <f t="shared" si="320"/>
        <v>0.6</v>
      </c>
      <c r="CK116" s="77">
        <f t="shared" si="320"/>
        <v>0.4</v>
      </c>
      <c r="CL116" s="77">
        <f t="shared" si="320"/>
        <v>0.4</v>
      </c>
      <c r="CM116" s="77">
        <f t="shared" si="320"/>
        <v>0.8</v>
      </c>
      <c r="CN116" s="77">
        <f t="shared" si="321"/>
        <v>1</v>
      </c>
      <c r="CO116" s="77">
        <f t="shared" si="321"/>
        <v>1.2</v>
      </c>
      <c r="CP116" s="77">
        <f t="shared" si="321"/>
        <v>1</v>
      </c>
      <c r="CQ116" s="77">
        <f t="shared" si="321"/>
        <v>1.6</v>
      </c>
      <c r="CR116" s="77">
        <f t="shared" si="321"/>
        <v>1.6</v>
      </c>
      <c r="CS116" s="77">
        <f t="shared" si="321"/>
        <v>2</v>
      </c>
      <c r="CT116" s="77">
        <f t="shared" si="321"/>
        <v>1.8</v>
      </c>
      <c r="CU116" s="77">
        <f t="shared" si="321"/>
        <v>1.8</v>
      </c>
      <c r="CV116" s="77">
        <f t="shared" si="321"/>
        <v>1.4</v>
      </c>
      <c r="CW116" s="77">
        <f t="shared" si="321"/>
        <v>1</v>
      </c>
      <c r="CX116" s="77">
        <f t="shared" si="322"/>
        <v>1</v>
      </c>
      <c r="CY116" s="77">
        <f t="shared" si="322"/>
        <v>1.2</v>
      </c>
      <c r="CZ116" s="77">
        <f t="shared" si="322"/>
        <v>1.6</v>
      </c>
      <c r="DA116" s="77">
        <f t="shared" si="322"/>
        <v>1.2</v>
      </c>
      <c r="DB116" s="77">
        <f t="shared" si="322"/>
        <v>1.4</v>
      </c>
      <c r="DC116" s="77">
        <f t="shared" si="322"/>
        <v>0.8</v>
      </c>
      <c r="DD116" s="77">
        <f t="shared" si="322"/>
        <v>0.6</v>
      </c>
      <c r="DE116" s="77">
        <f t="shared" si="322"/>
        <v>0.6</v>
      </c>
      <c r="DF116" s="77">
        <f t="shared" si="322"/>
        <v>0.8</v>
      </c>
      <c r="DG116" s="77">
        <f t="shared" si="322"/>
        <v>0.8</v>
      </c>
      <c r="DH116" s="77">
        <f t="shared" si="323"/>
        <v>1.2</v>
      </c>
      <c r="DI116" s="77">
        <f t="shared" si="323"/>
        <v>1</v>
      </c>
      <c r="DJ116" s="77">
        <f t="shared" si="323"/>
        <v>0.6</v>
      </c>
      <c r="DK116" s="77">
        <f t="shared" si="323"/>
        <v>0.4</v>
      </c>
      <c r="DL116" s="77">
        <f t="shared" si="323"/>
        <v>0.4</v>
      </c>
      <c r="DM116" s="77">
        <f t="shared" si="323"/>
        <v>0</v>
      </c>
      <c r="DN116" s="77">
        <f t="shared" si="323"/>
        <v>0.2</v>
      </c>
      <c r="DO116" s="77">
        <f t="shared" si="323"/>
        <v>0.2</v>
      </c>
      <c r="DP116" s="77">
        <f t="shared" si="323"/>
        <v>0.2</v>
      </c>
      <c r="DQ116" s="77">
        <f t="shared" si="323"/>
        <v>0</v>
      </c>
      <c r="DR116" s="77">
        <f t="shared" si="324"/>
        <v>0</v>
      </c>
      <c r="DS116" s="77">
        <f t="shared" si="324"/>
        <v>0</v>
      </c>
      <c r="DT116" s="77">
        <f t="shared" si="324"/>
        <v>0</v>
      </c>
      <c r="DU116" s="77">
        <f t="shared" si="324"/>
        <v>0</v>
      </c>
      <c r="DV116" s="77">
        <f t="shared" si="324"/>
        <v>0.2</v>
      </c>
      <c r="DW116" s="77">
        <f t="shared" si="324"/>
        <v>0.2</v>
      </c>
      <c r="DX116" s="77">
        <f t="shared" si="324"/>
        <v>0.2</v>
      </c>
      <c r="DY116" s="77">
        <f t="shared" si="324"/>
        <v>0.2</v>
      </c>
      <c r="DZ116" s="77">
        <f t="shared" si="324"/>
        <v>0.2</v>
      </c>
      <c r="EA116" s="77">
        <f t="shared" si="324"/>
        <v>0</v>
      </c>
      <c r="EB116" s="77">
        <f t="shared" si="325"/>
        <v>0</v>
      </c>
      <c r="EC116" s="77">
        <f t="shared" si="325"/>
        <v>0</v>
      </c>
      <c r="ED116" s="77">
        <f t="shared" si="325"/>
        <v>0</v>
      </c>
      <c r="EE116" s="77">
        <f t="shared" si="325"/>
        <v>0</v>
      </c>
      <c r="EF116" s="77">
        <f t="shared" si="325"/>
        <v>0</v>
      </c>
      <c r="EG116" s="77">
        <f t="shared" si="325"/>
        <v>0.2</v>
      </c>
      <c r="EH116" s="77">
        <f t="shared" si="325"/>
        <v>0.2</v>
      </c>
      <c r="EI116" s="77">
        <f t="shared" si="325"/>
        <v>0.2</v>
      </c>
      <c r="EJ116" s="77">
        <f t="shared" si="325"/>
        <v>0.2</v>
      </c>
      <c r="EK116" s="77">
        <f t="shared" si="325"/>
        <v>0.2</v>
      </c>
      <c r="EL116" s="77">
        <f t="shared" si="326"/>
        <v>0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0</v>
      </c>
      <c r="FA116" s="77">
        <f t="shared" si="327"/>
        <v>0</v>
      </c>
      <c r="FB116" s="77">
        <f t="shared" si="327"/>
        <v>0.2</v>
      </c>
      <c r="FC116" s="77">
        <f t="shared" si="327"/>
        <v>0.2</v>
      </c>
      <c r="FD116" s="77">
        <f t="shared" si="327"/>
        <v>0.2</v>
      </c>
      <c r="FE116" s="77">
        <f t="shared" si="327"/>
        <v>0.2</v>
      </c>
      <c r="FF116" s="77">
        <f t="shared" si="328"/>
        <v>0.2</v>
      </c>
      <c r="FG116" s="77">
        <f t="shared" si="328"/>
        <v>0</v>
      </c>
      <c r="FH116" s="77">
        <f t="shared" si="328"/>
        <v>0</v>
      </c>
      <c r="FI116" s="77">
        <f t="shared" si="328"/>
        <v>0</v>
      </c>
      <c r="FJ116" s="77">
        <f t="shared" si="328"/>
        <v>0</v>
      </c>
      <c r="FK116" s="77">
        <f t="shared" si="328"/>
        <v>0</v>
      </c>
      <c r="FL116" s="77">
        <f t="shared" si="328"/>
        <v>0</v>
      </c>
      <c r="FM116" s="77">
        <f t="shared" si="328"/>
        <v>0</v>
      </c>
      <c r="FN116" s="77">
        <f t="shared" si="328"/>
        <v>0</v>
      </c>
      <c r="FO116" s="77">
        <f t="shared" si="328"/>
        <v>0</v>
      </c>
      <c r="FP116" s="77">
        <f t="shared" si="329"/>
        <v>0</v>
      </c>
      <c r="FQ116" s="77">
        <f t="shared" si="329"/>
        <v>0</v>
      </c>
      <c r="FR116" s="77">
        <f t="shared" si="329"/>
        <v>0</v>
      </c>
      <c r="FS116" s="77">
        <f t="shared" si="329"/>
        <v>0</v>
      </c>
      <c r="FT116" s="77">
        <f t="shared" si="329"/>
        <v>0</v>
      </c>
      <c r="FU116" s="77">
        <f t="shared" si="329"/>
        <v>0</v>
      </c>
      <c r="FV116" s="77">
        <f t="shared" si="329"/>
        <v>0</v>
      </c>
      <c r="FW116" s="77">
        <f t="shared" si="329"/>
        <v>0</v>
      </c>
      <c r="FX116" s="77">
        <f t="shared" si="329"/>
        <v>0</v>
      </c>
      <c r="FY116" s="77">
        <f t="shared" si="329"/>
        <v>0</v>
      </c>
      <c r="FZ116" s="77">
        <f t="shared" si="330"/>
        <v>0</v>
      </c>
      <c r="GA116" s="77">
        <f t="shared" si="330"/>
        <v>0</v>
      </c>
      <c r="GB116" s="77">
        <f t="shared" si="330"/>
        <v>0</v>
      </c>
      <c r="GC116" s="77">
        <f t="shared" si="330"/>
        <v>0</v>
      </c>
      <c r="GD116" s="77">
        <f t="shared" si="330"/>
        <v>0</v>
      </c>
      <c r="GE116" s="77" t="e">
        <f t="shared" si="330"/>
        <v>#N/A</v>
      </c>
      <c r="GF116" s="77" t="e">
        <f t="shared" si="330"/>
        <v>#N/A</v>
      </c>
      <c r="GG116" s="77" t="e">
        <f t="shared" si="330"/>
        <v>#N/A</v>
      </c>
      <c r="GH116" s="77" t="e">
        <f t="shared" si="330"/>
        <v>#N/A</v>
      </c>
      <c r="GI116" s="77" t="e">
        <f t="shared" si="330"/>
        <v>#N/A</v>
      </c>
      <c r="GJ116" s="77" t="e">
        <f t="shared" si="331"/>
        <v>#N/A</v>
      </c>
      <c r="GK116" s="77" t="e">
        <f t="shared" si="331"/>
        <v>#N/A</v>
      </c>
      <c r="GL116" s="77" t="e">
        <f t="shared" si="331"/>
        <v>#N/A</v>
      </c>
      <c r="GM116" s="77" t="e">
        <f t="shared" si="331"/>
        <v>#N/A</v>
      </c>
      <c r="GN116" s="77" t="e">
        <f t="shared" si="331"/>
        <v>#N/A</v>
      </c>
      <c r="GO116" s="77" t="e">
        <f t="shared" si="331"/>
        <v>#N/A</v>
      </c>
      <c r="GP116" s="77" t="e">
        <f t="shared" si="331"/>
        <v>#N/A</v>
      </c>
      <c r="GQ116" s="77" t="e">
        <f t="shared" si="331"/>
        <v>#N/A</v>
      </c>
      <c r="GR116" s="77" t="e">
        <f t="shared" si="331"/>
        <v>#N/A</v>
      </c>
      <c r="GS116" s="77" t="e">
        <f t="shared" si="331"/>
        <v>#N/A</v>
      </c>
      <c r="GT116">
        <v>1</v>
      </c>
      <c r="GV116" s="10">
        <f t="shared" ca="1" si="332"/>
        <v>0</v>
      </c>
      <c r="GW116" s="10">
        <f t="shared" ca="1" si="332"/>
        <v>0</v>
      </c>
      <c r="GX116" s="10">
        <f t="shared" ca="1" si="332"/>
        <v>0</v>
      </c>
      <c r="GY116" s="10">
        <f t="shared" ca="1" si="332"/>
        <v>0</v>
      </c>
      <c r="GZ116" s="10">
        <f t="shared" ca="1" si="332"/>
        <v>0</v>
      </c>
      <c r="HA116" s="10">
        <f t="shared" ca="1" si="332"/>
        <v>0</v>
      </c>
      <c r="HB116" s="10">
        <f t="shared" ca="1" si="332"/>
        <v>0</v>
      </c>
      <c r="HC116" s="10">
        <f t="shared" ca="1" si="262"/>
        <v>0</v>
      </c>
      <c r="HD116" s="10" t="b">
        <f ca="1">HB116=HE116</f>
        <v>0</v>
      </c>
      <c r="HE116" s="10">
        <f t="array" ref="HE116">MAX(IF(ISNA(L116:FN116),"",L116:FN116))</f>
        <v>2</v>
      </c>
      <c r="HF116" s="49">
        <f t="shared" ca="1" si="263"/>
        <v>0</v>
      </c>
      <c r="HG116" t="str">
        <f t="shared" si="264"/>
        <v>USA</v>
      </c>
      <c r="HH116" t="str">
        <f t="shared" si="265"/>
        <v>Vermont</v>
      </c>
      <c r="HI116" s="10">
        <f t="shared" si="266"/>
        <v>2</v>
      </c>
      <c r="HJ116" s="10">
        <f t="shared" ca="1" si="267"/>
        <v>56</v>
      </c>
      <c r="HK116">
        <f t="shared" ca="1" si="268"/>
        <v>620000</v>
      </c>
      <c r="HL116">
        <f t="shared" ca="1" si="269"/>
        <v>0</v>
      </c>
      <c r="HM116">
        <f t="shared" ca="1" si="270"/>
        <v>0</v>
      </c>
      <c r="HN116">
        <f t="shared" ca="1" si="271"/>
        <v>0</v>
      </c>
      <c r="HO116">
        <f t="shared" ca="1" si="272"/>
        <v>0</v>
      </c>
      <c r="HP116">
        <f t="array" ref="HP116">LARGE(IF(ISNA(L116:FN116),"",L116:FN116),HP$2)</f>
        <v>2</v>
      </c>
      <c r="HQ116">
        <f t="array" ref="HQ116">LARGE(IF(ISNA(M116:GT116),"",M116:GT116),HQ$2)</f>
        <v>1.8</v>
      </c>
      <c r="HR116">
        <f t="array" ref="HR116">LARGE(IF(ISNA(N116:GU116),"",N116:GU116),HR$2)</f>
        <v>1.8</v>
      </c>
      <c r="HS116">
        <f t="array" aca="1" ref="HS116" ca="1">LARGE(IF(ISNA(O116:GV116),"",O116:GV116),HS$2)</f>
        <v>1.8</v>
      </c>
      <c r="HT116">
        <f t="array" aca="1" ref="HT116" ca="1">LARGE(IF(ISNA(P116:GW116),"",P116:GW116),HT$2)</f>
        <v>1.6</v>
      </c>
      <c r="HU116">
        <f t="array" aca="1" ref="HU116" ca="1">LARGE(IF(ISNA(Q116:GX116),"",Q116:GX116),HU$2)</f>
        <v>1.6</v>
      </c>
      <c r="HV116">
        <f t="array" aca="1" ref="HV116" ca="1">LARGE(IF(ISNA(R116:GY116),"",R116:GY116),HV$2)</f>
        <v>1.6</v>
      </c>
      <c r="HW116">
        <f t="shared" ca="1" si="214"/>
        <v>1.7428571428571427</v>
      </c>
    </row>
    <row r="117" spans="1:231" ht="30" hidden="1" customHeight="1" x14ac:dyDescent="0.55000000000000004">
      <c r="A117">
        <f t="shared" si="213"/>
        <v>182</v>
      </c>
      <c r="B117" s="78">
        <f>VLOOKUP(F117,Countries!$D$5:$F$255,3,FALSE)</f>
        <v>8100000</v>
      </c>
      <c r="C117" s="83">
        <f t="shared" ca="1" si="256"/>
        <v>0.15076923076923077</v>
      </c>
      <c r="D117" s="77" t="str">
        <f>VLOOKUP(F117,Countries!$D$5:$E$254,2,FALSE)</f>
        <v>Asia</v>
      </c>
      <c r="E117" s="77" t="str">
        <f>VLOOKUP(F117,Countries!$D$5:$G$254,4,FALSE)</f>
        <v>MiEast</v>
      </c>
      <c r="F117" s="77" t="str">
        <f>Infections!A177</f>
        <v>United Arab Emirates</v>
      </c>
      <c r="G117" s="78">
        <f t="shared" ca="1" si="257"/>
        <v>335</v>
      </c>
      <c r="H117" s="78">
        <f t="shared" ca="1" si="258"/>
        <v>1.4000000000000001</v>
      </c>
      <c r="I117" s="97" t="str">
        <f t="shared" si="259"/>
        <v>United Arab Emirates</v>
      </c>
      <c r="J117" s="77">
        <f t="shared" si="260"/>
        <v>0</v>
      </c>
      <c r="K117" s="77">
        <f t="shared" si="261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</v>
      </c>
      <c r="P117" s="77">
        <f t="shared" si="313"/>
        <v>0</v>
      </c>
      <c r="Q117" s="77">
        <f t="shared" si="313"/>
        <v>0</v>
      </c>
      <c r="R117" s="77">
        <f t="shared" si="313"/>
        <v>0</v>
      </c>
      <c r="S117" s="77">
        <f t="shared" si="313"/>
        <v>0</v>
      </c>
      <c r="T117" s="77">
        <f t="shared" si="313"/>
        <v>0</v>
      </c>
      <c r="U117" s="77">
        <f t="shared" si="313"/>
        <v>0</v>
      </c>
      <c r="V117" s="77">
        <f t="shared" si="314"/>
        <v>0</v>
      </c>
      <c r="W117" s="77">
        <f t="shared" si="314"/>
        <v>0</v>
      </c>
      <c r="X117" s="77">
        <f t="shared" si="314"/>
        <v>0</v>
      </c>
      <c r="Y117" s="77">
        <f t="shared" si="314"/>
        <v>0</v>
      </c>
      <c r="Z117" s="77">
        <f t="shared" si="314"/>
        <v>0</v>
      </c>
      <c r="AA117" s="77">
        <f t="shared" si="314"/>
        <v>0</v>
      </c>
      <c r="AB117" s="77">
        <f t="shared" si="314"/>
        <v>0</v>
      </c>
      <c r="AC117" s="77">
        <f t="shared" si="314"/>
        <v>0</v>
      </c>
      <c r="AD117" s="77">
        <f t="shared" si="314"/>
        <v>0</v>
      </c>
      <c r="AE117" s="77">
        <f t="shared" si="314"/>
        <v>0</v>
      </c>
      <c r="AF117" s="77">
        <f t="shared" si="315"/>
        <v>0</v>
      </c>
      <c r="AG117" s="77">
        <f t="shared" si="315"/>
        <v>0</v>
      </c>
      <c r="AH117" s="77">
        <f t="shared" si="315"/>
        <v>0</v>
      </c>
      <c r="AI117" s="77">
        <f t="shared" si="315"/>
        <v>0</v>
      </c>
      <c r="AJ117" s="77">
        <f t="shared" si="315"/>
        <v>0</v>
      </c>
      <c r="AK117" s="77">
        <f t="shared" si="315"/>
        <v>0</v>
      </c>
      <c r="AL117" s="77">
        <f t="shared" si="315"/>
        <v>0</v>
      </c>
      <c r="AM117" s="77">
        <f t="shared" si="315"/>
        <v>0</v>
      </c>
      <c r="AN117" s="77">
        <f t="shared" si="315"/>
        <v>0</v>
      </c>
      <c r="AO117" s="77">
        <f t="shared" si="315"/>
        <v>0</v>
      </c>
      <c r="AP117" s="77">
        <f t="shared" si="316"/>
        <v>0</v>
      </c>
      <c r="AQ117" s="77">
        <f t="shared" si="316"/>
        <v>0</v>
      </c>
      <c r="AR117" s="77">
        <f t="shared" si="316"/>
        <v>0</v>
      </c>
      <c r="AS117" s="77">
        <f t="shared" si="316"/>
        <v>0</v>
      </c>
      <c r="AT117" s="77">
        <f t="shared" si="316"/>
        <v>0</v>
      </c>
      <c r="AU117" s="77">
        <f t="shared" si="316"/>
        <v>0</v>
      </c>
      <c r="AV117" s="77">
        <f t="shared" si="316"/>
        <v>0</v>
      </c>
      <c r="AW117" s="77">
        <f t="shared" si="316"/>
        <v>0</v>
      </c>
      <c r="AX117" s="77">
        <f t="shared" si="316"/>
        <v>0</v>
      </c>
      <c r="AY117" s="77">
        <f t="shared" si="316"/>
        <v>0</v>
      </c>
      <c r="AZ117" s="77">
        <f t="shared" si="317"/>
        <v>0</v>
      </c>
      <c r="BA117" s="77">
        <f t="shared" si="317"/>
        <v>0</v>
      </c>
      <c r="BB117" s="77">
        <f t="shared" si="317"/>
        <v>0</v>
      </c>
      <c r="BC117" s="77">
        <f t="shared" si="317"/>
        <v>0</v>
      </c>
      <c r="BD117" s="77">
        <f t="shared" si="317"/>
        <v>0</v>
      </c>
      <c r="BE117" s="77">
        <f t="shared" si="317"/>
        <v>0</v>
      </c>
      <c r="BF117" s="77">
        <f t="shared" si="317"/>
        <v>0</v>
      </c>
      <c r="BG117" s="77">
        <f t="shared" si="317"/>
        <v>0</v>
      </c>
      <c r="BH117" s="77">
        <f t="shared" si="317"/>
        <v>0</v>
      </c>
      <c r="BI117" s="77">
        <f t="shared" si="317"/>
        <v>0</v>
      </c>
      <c r="BJ117" s="77">
        <f t="shared" si="318"/>
        <v>0</v>
      </c>
      <c r="BK117" s="77">
        <f t="shared" si="318"/>
        <v>0</v>
      </c>
      <c r="BL117" s="77">
        <f t="shared" si="318"/>
        <v>0</v>
      </c>
      <c r="BM117" s="77">
        <f t="shared" si="318"/>
        <v>0</v>
      </c>
      <c r="BN117" s="77">
        <f t="shared" si="318"/>
        <v>0</v>
      </c>
      <c r="BO117" s="77">
        <f t="shared" si="318"/>
        <v>0</v>
      </c>
      <c r="BP117" s="77">
        <f t="shared" si="318"/>
        <v>0.4</v>
      </c>
      <c r="BQ117" s="77">
        <f t="shared" si="318"/>
        <v>0.4</v>
      </c>
      <c r="BR117" s="77">
        <f t="shared" si="318"/>
        <v>0.4</v>
      </c>
      <c r="BS117" s="77">
        <f t="shared" si="318"/>
        <v>0.4</v>
      </c>
      <c r="BT117" s="77">
        <f t="shared" si="319"/>
        <v>0.4</v>
      </c>
      <c r="BU117" s="77">
        <f t="shared" si="319"/>
        <v>0</v>
      </c>
      <c r="BV117" s="77">
        <f t="shared" si="319"/>
        <v>0</v>
      </c>
      <c r="BW117" s="77">
        <f t="shared" si="319"/>
        <v>0</v>
      </c>
      <c r="BX117" s="77">
        <f t="shared" si="319"/>
        <v>0</v>
      </c>
      <c r="BY117" s="77">
        <f t="shared" si="319"/>
        <v>0.2</v>
      </c>
      <c r="BZ117" s="77">
        <f t="shared" si="319"/>
        <v>0.6</v>
      </c>
      <c r="CA117" s="77">
        <f t="shared" si="319"/>
        <v>0.8</v>
      </c>
      <c r="CB117" s="77">
        <f t="shared" si="319"/>
        <v>1.2</v>
      </c>
      <c r="CC117" s="77">
        <f t="shared" si="319"/>
        <v>1.2</v>
      </c>
      <c r="CD117" s="77">
        <f t="shared" si="320"/>
        <v>1.2</v>
      </c>
      <c r="CE117" s="77">
        <f t="shared" si="320"/>
        <v>1</v>
      </c>
      <c r="CF117" s="77">
        <f t="shared" si="320"/>
        <v>0.8</v>
      </c>
      <c r="CG117" s="77">
        <f t="shared" si="320"/>
        <v>0.6</v>
      </c>
      <c r="CH117" s="77">
        <f t="shared" si="320"/>
        <v>0.8</v>
      </c>
      <c r="CI117" s="77">
        <f t="shared" si="320"/>
        <v>0.6</v>
      </c>
      <c r="CJ117" s="77">
        <f t="shared" si="320"/>
        <v>0.8</v>
      </c>
      <c r="CK117" s="77">
        <f t="shared" si="320"/>
        <v>1.2</v>
      </c>
      <c r="CL117" s="77">
        <f t="shared" si="320"/>
        <v>1.8</v>
      </c>
      <c r="CM117" s="77">
        <f t="shared" si="320"/>
        <v>2</v>
      </c>
      <c r="CN117" s="77">
        <f t="shared" si="321"/>
        <v>2.6</v>
      </c>
      <c r="CO117" s="77">
        <f t="shared" si="321"/>
        <v>2.8</v>
      </c>
      <c r="CP117" s="77">
        <f t="shared" si="321"/>
        <v>3.4</v>
      </c>
      <c r="CQ117" s="77">
        <f t="shared" si="321"/>
        <v>3</v>
      </c>
      <c r="CR117" s="77">
        <f t="shared" si="321"/>
        <v>3</v>
      </c>
      <c r="CS117" s="77">
        <f t="shared" si="321"/>
        <v>2.4</v>
      </c>
      <c r="CT117" s="77">
        <f t="shared" si="321"/>
        <v>2.6</v>
      </c>
      <c r="CU117" s="77">
        <f t="shared" si="321"/>
        <v>2</v>
      </c>
      <c r="CV117" s="77">
        <f t="shared" si="321"/>
        <v>2.2000000000000002</v>
      </c>
      <c r="CW117" s="77">
        <f t="shared" si="321"/>
        <v>3</v>
      </c>
      <c r="CX117" s="77">
        <f t="shared" si="322"/>
        <v>3.8</v>
      </c>
      <c r="CY117" s="77">
        <f t="shared" si="322"/>
        <v>4.5999999999999996</v>
      </c>
      <c r="CZ117" s="77">
        <f t="shared" si="322"/>
        <v>5.6</v>
      </c>
      <c r="DA117" s="77">
        <f t="shared" si="322"/>
        <v>6</v>
      </c>
      <c r="DB117" s="77">
        <f t="shared" si="322"/>
        <v>6</v>
      </c>
      <c r="DC117" s="77">
        <f t="shared" si="322"/>
        <v>6.6</v>
      </c>
      <c r="DD117" s="77">
        <f t="shared" si="322"/>
        <v>6.8</v>
      </c>
      <c r="DE117" s="77">
        <f t="shared" si="322"/>
        <v>6.8</v>
      </c>
      <c r="DF117" s="77">
        <f t="shared" si="322"/>
        <v>7</v>
      </c>
      <c r="DG117" s="77">
        <f t="shared" si="322"/>
        <v>7.4</v>
      </c>
      <c r="DH117" s="77">
        <f t="shared" si="323"/>
        <v>7.4</v>
      </c>
      <c r="DI117" s="77">
        <f t="shared" si="323"/>
        <v>7.8</v>
      </c>
      <c r="DJ117" s="77">
        <f t="shared" si="323"/>
        <v>8.1999999999999993</v>
      </c>
      <c r="DK117" s="77">
        <f t="shared" si="323"/>
        <v>9.1999999999999993</v>
      </c>
      <c r="DL117" s="77">
        <f t="shared" si="323"/>
        <v>9.1999999999999993</v>
      </c>
      <c r="DM117" s="77">
        <f t="shared" si="323"/>
        <v>9.6</v>
      </c>
      <c r="DN117" s="77">
        <f t="shared" si="323"/>
        <v>9.6</v>
      </c>
      <c r="DO117" s="77">
        <f t="shared" si="323"/>
        <v>10.4</v>
      </c>
      <c r="DP117" s="77">
        <f t="shared" si="323"/>
        <v>8.8000000000000007</v>
      </c>
      <c r="DQ117" s="77">
        <f t="shared" si="323"/>
        <v>7.6</v>
      </c>
      <c r="DR117" s="77">
        <f t="shared" si="324"/>
        <v>6.4</v>
      </c>
      <c r="DS117" s="77">
        <f t="shared" si="324"/>
        <v>4.5999999999999996</v>
      </c>
      <c r="DT117" s="77">
        <f t="shared" si="324"/>
        <v>2.4</v>
      </c>
      <c r="DU117" s="77">
        <f t="shared" si="324"/>
        <v>2.6</v>
      </c>
      <c r="DV117" s="77">
        <f t="shared" si="324"/>
        <v>3.4</v>
      </c>
      <c r="DW117" s="77">
        <f t="shared" si="324"/>
        <v>3.6</v>
      </c>
      <c r="DX117" s="77">
        <f t="shared" si="324"/>
        <v>3.8</v>
      </c>
      <c r="DY117" s="77">
        <f t="shared" si="324"/>
        <v>4.5999999999999996</v>
      </c>
      <c r="DZ117" s="77">
        <f t="shared" si="324"/>
        <v>4.5999999999999996</v>
      </c>
      <c r="EA117" s="77">
        <f t="shared" si="324"/>
        <v>4.2</v>
      </c>
      <c r="EB117" s="77">
        <f t="shared" si="325"/>
        <v>4</v>
      </c>
      <c r="EC117" s="77">
        <f t="shared" si="325"/>
        <v>3.6</v>
      </c>
      <c r="ED117" s="77">
        <f t="shared" si="325"/>
        <v>3</v>
      </c>
      <c r="EE117" s="77">
        <f t="shared" si="325"/>
        <v>3.2</v>
      </c>
      <c r="EF117" s="77">
        <f t="shared" si="325"/>
        <v>2.8</v>
      </c>
      <c r="EG117" s="77">
        <f t="shared" si="325"/>
        <v>2.8</v>
      </c>
      <c r="EH117" s="77">
        <f t="shared" si="325"/>
        <v>3</v>
      </c>
      <c r="EI117" s="77">
        <f t="shared" si="325"/>
        <v>2.8</v>
      </c>
      <c r="EJ117" s="77">
        <f t="shared" si="325"/>
        <v>2.2000000000000002</v>
      </c>
      <c r="EK117" s="77">
        <f t="shared" si="325"/>
        <v>2.2000000000000002</v>
      </c>
      <c r="EL117" s="77">
        <f t="shared" si="326"/>
        <v>2.2000000000000002</v>
      </c>
      <c r="EM117" s="77">
        <f t="shared" si="326"/>
        <v>2</v>
      </c>
      <c r="EN117" s="77">
        <f t="shared" si="326"/>
        <v>2.2000000000000002</v>
      </c>
      <c r="EO117" s="77">
        <f t="shared" si="326"/>
        <v>2</v>
      </c>
      <c r="EP117" s="77">
        <f t="shared" si="326"/>
        <v>1.8</v>
      </c>
      <c r="EQ117" s="77">
        <f t="shared" si="326"/>
        <v>1.4</v>
      </c>
      <c r="ER117" s="77">
        <f t="shared" si="326"/>
        <v>2.2000000000000002</v>
      </c>
      <c r="ES117" s="77">
        <f t="shared" si="326"/>
        <v>2</v>
      </c>
      <c r="ET117" s="77">
        <f t="shared" si="326"/>
        <v>2</v>
      </c>
      <c r="EU117" s="77">
        <f t="shared" si="326"/>
        <v>2.2000000000000002</v>
      </c>
      <c r="EV117" s="77">
        <f t="shared" si="327"/>
        <v>2.2000000000000002</v>
      </c>
      <c r="EW117" s="77">
        <f t="shared" si="327"/>
        <v>1.4</v>
      </c>
      <c r="EX117" s="77">
        <f t="shared" si="327"/>
        <v>1.2</v>
      </c>
      <c r="EY117" s="77">
        <f t="shared" si="327"/>
        <v>1.4</v>
      </c>
      <c r="EZ117" s="77">
        <f t="shared" si="327"/>
        <v>1.4</v>
      </c>
      <c r="FA117" s="77">
        <f t="shared" si="327"/>
        <v>1.6</v>
      </c>
      <c r="FB117" s="77">
        <f t="shared" si="327"/>
        <v>2</v>
      </c>
      <c r="FC117" s="77">
        <f t="shared" si="327"/>
        <v>2.2000000000000002</v>
      </c>
      <c r="FD117" s="77">
        <f t="shared" si="327"/>
        <v>2</v>
      </c>
      <c r="FE117" s="77">
        <f t="shared" si="327"/>
        <v>1.8</v>
      </c>
      <c r="FF117" s="77">
        <f t="shared" si="328"/>
        <v>1.6</v>
      </c>
      <c r="FG117" s="77">
        <f t="shared" si="328"/>
        <v>1.4</v>
      </c>
      <c r="FH117" s="77">
        <f t="shared" si="328"/>
        <v>1.4</v>
      </c>
      <c r="FI117" s="77">
        <f t="shared" si="328"/>
        <v>1.4</v>
      </c>
      <c r="FJ117" s="77">
        <f t="shared" si="328"/>
        <v>1.6</v>
      </c>
      <c r="FK117" s="77">
        <f t="shared" si="328"/>
        <v>1.6</v>
      </c>
      <c r="FL117" s="77">
        <f t="shared" si="328"/>
        <v>1.6</v>
      </c>
      <c r="FM117" s="77">
        <f t="shared" si="328"/>
        <v>1.4</v>
      </c>
      <c r="FN117" s="77">
        <f t="shared" si="328"/>
        <v>1.4</v>
      </c>
      <c r="FO117" s="77">
        <f t="shared" si="328"/>
        <v>1.2</v>
      </c>
      <c r="FP117" s="77">
        <f t="shared" si="329"/>
        <v>1.2</v>
      </c>
      <c r="FQ117" s="77">
        <f t="shared" si="329"/>
        <v>1</v>
      </c>
      <c r="FR117" s="77">
        <f t="shared" si="329"/>
        <v>1.4</v>
      </c>
      <c r="FS117" s="77">
        <f t="shared" si="329"/>
        <v>1.6</v>
      </c>
      <c r="FT117" s="77">
        <f t="shared" si="329"/>
        <v>1.6</v>
      </c>
      <c r="FU117" s="77">
        <f t="shared" si="329"/>
        <v>1.8</v>
      </c>
      <c r="FV117" s="77">
        <f t="shared" si="329"/>
        <v>1.8</v>
      </c>
      <c r="FW117" s="77">
        <f t="shared" si="329"/>
        <v>1.4</v>
      </c>
      <c r="FX117" s="77">
        <f t="shared" si="329"/>
        <v>1.4</v>
      </c>
      <c r="FY117" s="77">
        <f t="shared" si="329"/>
        <v>1.4</v>
      </c>
      <c r="FZ117" s="77">
        <f t="shared" si="330"/>
        <v>1.4</v>
      </c>
      <c r="GA117" s="77">
        <f t="shared" si="330"/>
        <v>1.4</v>
      </c>
      <c r="GB117" s="77">
        <f t="shared" si="330"/>
        <v>1.4</v>
      </c>
      <c r="GC117" s="77">
        <f t="shared" si="330"/>
        <v>1</v>
      </c>
      <c r="GD117" s="77">
        <f t="shared" si="330"/>
        <v>0.8</v>
      </c>
      <c r="GE117" s="77" t="e">
        <f t="shared" si="330"/>
        <v>#N/A</v>
      </c>
      <c r="GF117" s="77" t="e">
        <f t="shared" si="330"/>
        <v>#N/A</v>
      </c>
      <c r="GG117" s="77" t="e">
        <f t="shared" si="330"/>
        <v>#N/A</v>
      </c>
      <c r="GH117" s="77" t="e">
        <f t="shared" si="330"/>
        <v>#N/A</v>
      </c>
      <c r="GI117" s="77" t="e">
        <f t="shared" si="330"/>
        <v>#N/A</v>
      </c>
      <c r="GJ117" s="77" t="e">
        <f t="shared" si="331"/>
        <v>#N/A</v>
      </c>
      <c r="GK117" s="77" t="e">
        <f t="shared" si="331"/>
        <v>#N/A</v>
      </c>
      <c r="GL117" s="77" t="e">
        <f t="shared" si="331"/>
        <v>#N/A</v>
      </c>
      <c r="GM117" s="77" t="e">
        <f t="shared" si="331"/>
        <v>#N/A</v>
      </c>
      <c r="GN117" s="77" t="e">
        <f t="shared" si="331"/>
        <v>#N/A</v>
      </c>
      <c r="GO117" s="77" t="e">
        <f t="shared" si="331"/>
        <v>#N/A</v>
      </c>
      <c r="GP117" s="77" t="e">
        <f t="shared" si="331"/>
        <v>#N/A</v>
      </c>
      <c r="GQ117" s="77" t="e">
        <f t="shared" si="331"/>
        <v>#N/A</v>
      </c>
      <c r="GR117" s="77" t="e">
        <f t="shared" si="331"/>
        <v>#N/A</v>
      </c>
      <c r="GS117" s="77" t="e">
        <f t="shared" si="331"/>
        <v>#N/A</v>
      </c>
      <c r="GT117">
        <v>1</v>
      </c>
      <c r="GV117" s="10">
        <f t="shared" ca="1" si="332"/>
        <v>1.4</v>
      </c>
      <c r="GW117" s="10">
        <f t="shared" ca="1" si="332"/>
        <v>1.4</v>
      </c>
      <c r="GX117" s="10">
        <f t="shared" ca="1" si="332"/>
        <v>1.4</v>
      </c>
      <c r="GY117" s="10">
        <f t="shared" ca="1" si="332"/>
        <v>1.4</v>
      </c>
      <c r="GZ117" s="10">
        <f t="shared" ca="1" si="332"/>
        <v>1.4</v>
      </c>
      <c r="HA117" s="10">
        <f t="shared" ca="1" si="332"/>
        <v>1.4</v>
      </c>
      <c r="HB117" s="10">
        <f t="shared" ca="1" si="332"/>
        <v>1.4</v>
      </c>
      <c r="HC117" s="10">
        <f t="shared" ca="1" si="262"/>
        <v>1.4000000000000001</v>
      </c>
      <c r="HD117" s="10" t="b">
        <f ca="1">MAX(GV117:HB117)=HE117</f>
        <v>0</v>
      </c>
      <c r="HE117" s="10">
        <f t="array" ref="HE117">MAX(IF(ISNA(L117:FN117),"",L117:FN117))</f>
        <v>10.4</v>
      </c>
      <c r="HF117" s="49">
        <f t="shared" ca="1" si="263"/>
        <v>0.15076923076923077</v>
      </c>
      <c r="HG117" t="str">
        <f t="shared" si="264"/>
        <v>Asia</v>
      </c>
      <c r="HH117" t="str">
        <f t="shared" si="265"/>
        <v>United Arab Emirates</v>
      </c>
      <c r="HI117" s="10">
        <f t="shared" si="266"/>
        <v>10.4</v>
      </c>
      <c r="HJ117" s="10">
        <f t="shared" ca="1" si="267"/>
        <v>335</v>
      </c>
      <c r="HK117" s="10">
        <f t="shared" ca="1" si="268"/>
        <v>0</v>
      </c>
      <c r="HL117" s="10">
        <f t="shared" ca="1" si="269"/>
        <v>0</v>
      </c>
      <c r="HM117" s="10">
        <f t="shared" ca="1" si="270"/>
        <v>0</v>
      </c>
      <c r="HN117" s="10">
        <f t="shared" ca="1" si="271"/>
        <v>8100000</v>
      </c>
      <c r="HO117" s="10">
        <f t="shared" ca="1" si="272"/>
        <v>0</v>
      </c>
      <c r="HP117">
        <f t="array" ref="HP117">LARGE(IF(ISNA(L117:FN117),"",L117:FN117),HP$2)</f>
        <v>10.4</v>
      </c>
      <c r="HQ117">
        <f t="array" ref="HQ117">LARGE(IF(ISNA(M117:GT117),"",M117:GT117),HQ$2)</f>
        <v>9.6</v>
      </c>
      <c r="HR117">
        <f t="array" ref="HR117">LARGE(IF(ISNA(N117:GU117),"",N117:GU117),HR$2)</f>
        <v>9.6</v>
      </c>
      <c r="HS117">
        <f t="array" aca="1" ref="HS117" ca="1">LARGE(IF(ISNA(O117:GV117),"",O117:GV117),HS$2)</f>
        <v>9.1999999999999993</v>
      </c>
      <c r="HT117">
        <f t="array" aca="1" ref="HT117" ca="1">LARGE(IF(ISNA(P117:GW117),"",P117:GW117),HT$2)</f>
        <v>9.1999999999999993</v>
      </c>
      <c r="HU117">
        <f t="array" aca="1" ref="HU117" ca="1">LARGE(IF(ISNA(Q117:GX117),"",Q117:GX117),HU$2)</f>
        <v>8.8000000000000007</v>
      </c>
      <c r="HV117">
        <f t="array" aca="1" ref="HV117" ca="1">LARGE(IF(ISNA(R117:GY117),"",R117:GY117),HV$2)</f>
        <v>8.1999999999999993</v>
      </c>
      <c r="HW117">
        <f t="shared" ca="1" si="214"/>
        <v>9.2857142857142865</v>
      </c>
    </row>
    <row r="118" spans="1:231" ht="30" customHeight="1" x14ac:dyDescent="0.55000000000000004">
      <c r="A118">
        <f t="shared" si="213"/>
        <v>249</v>
      </c>
      <c r="B118" s="78">
        <f>VLOOKUP(F118,Countries!$D$5:$F$255,3,FALSE)</f>
        <v>166000</v>
      </c>
      <c r="C118" s="83">
        <f t="shared" ca="1" si="256"/>
        <v>0</v>
      </c>
      <c r="D118" s="77" t="str">
        <f>VLOOKUP(F118,Countries!$D$5:$E$254,2,FALSE)</f>
        <v>USA</v>
      </c>
      <c r="E118" s="77" t="str">
        <f>VLOOKUP(F118,Countries!$D$5:$G$254,4,FALSE)</f>
        <v>_USA</v>
      </c>
      <c r="F118" s="77" t="str">
        <f>Infections!A191</f>
        <v>Guam</v>
      </c>
      <c r="G118" s="78">
        <f t="shared" ca="1" si="257"/>
        <v>5</v>
      </c>
      <c r="H118" s="78">
        <f t="shared" ca="1" si="258"/>
        <v>0</v>
      </c>
      <c r="I118" s="97" t="str">
        <f t="shared" si="259"/>
        <v>Guam</v>
      </c>
      <c r="J118" s="77">
        <f t="shared" si="260"/>
        <v>0</v>
      </c>
      <c r="K118" s="77">
        <f t="shared" si="261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.2</v>
      </c>
      <c r="BS118" s="77">
        <f t="shared" si="318"/>
        <v>0.2</v>
      </c>
      <c r="BT118" s="77">
        <f t="shared" si="319"/>
        <v>0.2</v>
      </c>
      <c r="BU118" s="77">
        <f t="shared" si="319"/>
        <v>0.2</v>
      </c>
      <c r="BV118" s="77">
        <f t="shared" si="319"/>
        <v>0.2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.2</v>
      </c>
      <c r="CB118" s="77">
        <f t="shared" si="319"/>
        <v>0.4</v>
      </c>
      <c r="CC118" s="77">
        <f t="shared" si="319"/>
        <v>0.4</v>
      </c>
      <c r="CD118" s="77">
        <f t="shared" si="320"/>
        <v>0.6</v>
      </c>
      <c r="CE118" s="77">
        <f t="shared" si="320"/>
        <v>0.6</v>
      </c>
      <c r="CF118" s="77">
        <f t="shared" si="320"/>
        <v>0.4</v>
      </c>
      <c r="CG118" s="77">
        <f t="shared" si="320"/>
        <v>0.2</v>
      </c>
      <c r="CH118" s="77">
        <f t="shared" si="320"/>
        <v>0.2</v>
      </c>
      <c r="CI118" s="77">
        <f t="shared" si="320"/>
        <v>0</v>
      </c>
      <c r="CJ118" s="77">
        <f t="shared" si="320"/>
        <v>0</v>
      </c>
      <c r="CK118" s="77">
        <f t="shared" si="320"/>
        <v>0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.2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0</v>
      </c>
      <c r="DE118" s="77">
        <f t="shared" si="322"/>
        <v>0</v>
      </c>
      <c r="DF118" s="77">
        <f t="shared" si="322"/>
        <v>0</v>
      </c>
      <c r="DG118" s="77">
        <f t="shared" si="322"/>
        <v>0</v>
      </c>
      <c r="DH118" s="77">
        <f t="shared" si="323"/>
        <v>0</v>
      </c>
      <c r="DI118" s="77">
        <f t="shared" si="323"/>
        <v>0</v>
      </c>
      <c r="DJ118" s="77">
        <f t="shared" si="323"/>
        <v>0</v>
      </c>
      <c r="DK118" s="77">
        <f t="shared" si="323"/>
        <v>0</v>
      </c>
      <c r="DL118" s="77">
        <f t="shared" si="323"/>
        <v>0</v>
      </c>
      <c r="DM118" s="77">
        <f t="shared" si="323"/>
        <v>0</v>
      </c>
      <c r="DN118" s="77">
        <f t="shared" si="323"/>
        <v>0</v>
      </c>
      <c r="DO118" s="77">
        <f t="shared" si="323"/>
        <v>0</v>
      </c>
      <c r="DP118" s="77">
        <f t="shared" si="323"/>
        <v>0</v>
      </c>
      <c r="DQ118" s="77">
        <f t="shared" si="323"/>
        <v>0</v>
      </c>
      <c r="DR118" s="77">
        <f t="shared" si="324"/>
        <v>0</v>
      </c>
      <c r="DS118" s="77">
        <f t="shared" si="324"/>
        <v>0</v>
      </c>
      <c r="DT118" s="77">
        <f t="shared" si="324"/>
        <v>0</v>
      </c>
      <c r="DU118" s="77">
        <f t="shared" si="324"/>
        <v>0</v>
      </c>
      <c r="DV118" s="77">
        <f t="shared" si="324"/>
        <v>0</v>
      </c>
      <c r="DW118" s="77">
        <f t="shared" si="324"/>
        <v>0</v>
      </c>
      <c r="DX118" s="77">
        <f t="shared" si="324"/>
        <v>0</v>
      </c>
      <c r="DY118" s="77">
        <f t="shared" si="324"/>
        <v>0</v>
      </c>
      <c r="DZ118" s="77">
        <f t="shared" si="324"/>
        <v>0</v>
      </c>
      <c r="EA118" s="77">
        <f t="shared" si="324"/>
        <v>0</v>
      </c>
      <c r="EB118" s="77">
        <f t="shared" si="325"/>
        <v>0</v>
      </c>
      <c r="EC118" s="77">
        <f t="shared" si="325"/>
        <v>0</v>
      </c>
      <c r="ED118" s="77">
        <f t="shared" si="325"/>
        <v>0</v>
      </c>
      <c r="EE118" s="77">
        <f t="shared" si="325"/>
        <v>0</v>
      </c>
      <c r="EF118" s="77">
        <f t="shared" si="325"/>
        <v>0</v>
      </c>
      <c r="EG118" s="77">
        <f t="shared" si="325"/>
        <v>0</v>
      </c>
      <c r="EH118" s="77">
        <f t="shared" si="325"/>
        <v>0</v>
      </c>
      <c r="EI118" s="77">
        <f t="shared" si="325"/>
        <v>0</v>
      </c>
      <c r="EJ118" s="77">
        <f t="shared" si="325"/>
        <v>0</v>
      </c>
      <c r="EK118" s="77">
        <f t="shared" si="325"/>
        <v>0</v>
      </c>
      <c r="EL118" s="77">
        <f t="shared" si="326"/>
        <v>0</v>
      </c>
      <c r="EM118" s="77">
        <f t="shared" si="326"/>
        <v>0</v>
      </c>
      <c r="EN118" s="77">
        <f t="shared" si="326"/>
        <v>0</v>
      </c>
      <c r="EO118" s="77">
        <f t="shared" si="326"/>
        <v>0</v>
      </c>
      <c r="EP118" s="77">
        <f t="shared" si="326"/>
        <v>0</v>
      </c>
      <c r="EQ118" s="77">
        <f t="shared" si="326"/>
        <v>0</v>
      </c>
      <c r="ER118" s="77">
        <f t="shared" si="326"/>
        <v>0</v>
      </c>
      <c r="ES118" s="77">
        <f t="shared" si="326"/>
        <v>0</v>
      </c>
      <c r="ET118" s="77">
        <f t="shared" si="326"/>
        <v>0</v>
      </c>
      <c r="EU118" s="77">
        <f t="shared" si="326"/>
        <v>0</v>
      </c>
      <c r="EV118" s="77">
        <f t="shared" si="327"/>
        <v>0</v>
      </c>
      <c r="EW118" s="77">
        <f t="shared" si="327"/>
        <v>0</v>
      </c>
      <c r="EX118" s="77">
        <f t="shared" si="327"/>
        <v>0</v>
      </c>
      <c r="EY118" s="77">
        <f t="shared" si="327"/>
        <v>0</v>
      </c>
      <c r="EZ118" s="77">
        <f t="shared" si="327"/>
        <v>0</v>
      </c>
      <c r="FA118" s="77">
        <f t="shared" si="327"/>
        <v>0</v>
      </c>
      <c r="FB118" s="77">
        <f t="shared" si="327"/>
        <v>0</v>
      </c>
      <c r="FC118" s="77">
        <f t="shared" si="327"/>
        <v>0</v>
      </c>
      <c r="FD118" s="77">
        <f t="shared" si="327"/>
        <v>0</v>
      </c>
      <c r="FE118" s="77">
        <f t="shared" si="327"/>
        <v>0</v>
      </c>
      <c r="FF118" s="77">
        <f t="shared" si="328"/>
        <v>0</v>
      </c>
      <c r="FG118" s="77">
        <f t="shared" si="328"/>
        <v>0</v>
      </c>
      <c r="FH118" s="77">
        <f t="shared" si="328"/>
        <v>0</v>
      </c>
      <c r="FI118" s="77">
        <f t="shared" si="328"/>
        <v>0</v>
      </c>
      <c r="FJ118" s="77">
        <f t="shared" si="328"/>
        <v>0</v>
      </c>
      <c r="FK118" s="77">
        <f t="shared" si="328"/>
        <v>0</v>
      </c>
      <c r="FL118" s="77">
        <f t="shared" si="328"/>
        <v>0</v>
      </c>
      <c r="FM118" s="77">
        <f t="shared" si="328"/>
        <v>0</v>
      </c>
      <c r="FN118" s="77">
        <f t="shared" si="328"/>
        <v>0</v>
      </c>
      <c r="FO118" s="77">
        <f t="shared" si="328"/>
        <v>0</v>
      </c>
      <c r="FP118" s="77">
        <f t="shared" si="329"/>
        <v>0</v>
      </c>
      <c r="FQ118" s="77">
        <f t="shared" si="329"/>
        <v>0</v>
      </c>
      <c r="FR118" s="77">
        <f t="shared" si="329"/>
        <v>0</v>
      </c>
      <c r="FS118" s="77">
        <f t="shared" si="329"/>
        <v>0</v>
      </c>
      <c r="FT118" s="77">
        <f t="shared" si="329"/>
        <v>0</v>
      </c>
      <c r="FU118" s="77">
        <f t="shared" si="329"/>
        <v>0</v>
      </c>
      <c r="FV118" s="77">
        <f t="shared" si="329"/>
        <v>0</v>
      </c>
      <c r="FW118" s="77">
        <f t="shared" si="329"/>
        <v>0</v>
      </c>
      <c r="FX118" s="77">
        <f t="shared" si="329"/>
        <v>0</v>
      </c>
      <c r="FY118" s="77">
        <f t="shared" si="329"/>
        <v>0</v>
      </c>
      <c r="FZ118" s="77">
        <f t="shared" si="330"/>
        <v>0</v>
      </c>
      <c r="GA118" s="77">
        <f t="shared" si="330"/>
        <v>0</v>
      </c>
      <c r="GB118" s="77">
        <f t="shared" si="330"/>
        <v>0</v>
      </c>
      <c r="GC118" s="77">
        <f t="shared" si="330"/>
        <v>0</v>
      </c>
      <c r="GD118" s="77">
        <f t="shared" si="330"/>
        <v>0</v>
      </c>
      <c r="GE118" s="77" t="e">
        <f t="shared" si="330"/>
        <v>#N/A</v>
      </c>
      <c r="GF118" s="77" t="e">
        <f t="shared" si="330"/>
        <v>#N/A</v>
      </c>
      <c r="GG118" s="77" t="e">
        <f t="shared" si="330"/>
        <v>#N/A</v>
      </c>
      <c r="GH118" s="77" t="e">
        <f t="shared" si="330"/>
        <v>#N/A</v>
      </c>
      <c r="GI118" s="77" t="e">
        <f t="shared" si="330"/>
        <v>#N/A</v>
      </c>
      <c r="GJ118" s="77" t="e">
        <f t="shared" si="331"/>
        <v>#N/A</v>
      </c>
      <c r="GK118" s="77" t="e">
        <f t="shared" si="331"/>
        <v>#N/A</v>
      </c>
      <c r="GL118" s="77" t="e">
        <f t="shared" si="331"/>
        <v>#N/A</v>
      </c>
      <c r="GM118" s="77" t="e">
        <f t="shared" si="331"/>
        <v>#N/A</v>
      </c>
      <c r="GN118" s="77" t="e">
        <f t="shared" si="331"/>
        <v>#N/A</v>
      </c>
      <c r="GO118" s="77" t="e">
        <f t="shared" si="331"/>
        <v>#N/A</v>
      </c>
      <c r="GP118" s="77" t="e">
        <f t="shared" si="331"/>
        <v>#N/A</v>
      </c>
      <c r="GQ118" s="77" t="e">
        <f t="shared" si="331"/>
        <v>#N/A</v>
      </c>
      <c r="GR118" s="77" t="e">
        <f t="shared" si="331"/>
        <v>#N/A</v>
      </c>
      <c r="GS118" s="77" t="e">
        <f t="shared" si="331"/>
        <v>#N/A</v>
      </c>
      <c r="GT118">
        <v>1</v>
      </c>
      <c r="GV118" s="10">
        <f t="shared" ca="1" si="332"/>
        <v>0</v>
      </c>
      <c r="GW118" s="10">
        <f t="shared" ca="1" si="332"/>
        <v>0</v>
      </c>
      <c r="GX118" s="10">
        <f t="shared" ca="1" si="332"/>
        <v>0</v>
      </c>
      <c r="GY118" s="10">
        <f t="shared" ca="1" si="332"/>
        <v>0</v>
      </c>
      <c r="GZ118" s="10">
        <f t="shared" ca="1" si="332"/>
        <v>0</v>
      </c>
      <c r="HA118" s="10">
        <f t="shared" ca="1" si="332"/>
        <v>0</v>
      </c>
      <c r="HB118" s="10">
        <f t="shared" ca="1" si="332"/>
        <v>0</v>
      </c>
      <c r="HC118" s="10">
        <f t="shared" ca="1" si="262"/>
        <v>0</v>
      </c>
      <c r="HE118" s="10">
        <f t="array" ref="HE118">MAX(IF(ISNA(L118:EE118),"",L118:EE118))</f>
        <v>0.6</v>
      </c>
      <c r="HF118" s="49">
        <f t="shared" ca="1" si="263"/>
        <v>0</v>
      </c>
      <c r="HG118" t="str">
        <f t="shared" si="264"/>
        <v>USA</v>
      </c>
      <c r="HH118" t="str">
        <f t="shared" si="265"/>
        <v>Guam</v>
      </c>
      <c r="HI118" s="10">
        <f t="shared" si="266"/>
        <v>0.6</v>
      </c>
      <c r="HJ118" s="10">
        <f t="shared" ca="1" si="267"/>
        <v>5</v>
      </c>
      <c r="HK118">
        <f t="shared" ca="1" si="268"/>
        <v>166000</v>
      </c>
      <c r="HL118">
        <f t="shared" ca="1" si="269"/>
        <v>0</v>
      </c>
      <c r="HM118">
        <f t="shared" ca="1" si="270"/>
        <v>0</v>
      </c>
      <c r="HN118">
        <f t="shared" ca="1" si="271"/>
        <v>0</v>
      </c>
      <c r="HO118">
        <f t="shared" ca="1" si="272"/>
        <v>0</v>
      </c>
      <c r="HP118">
        <f t="array" ref="HP118">LARGE(IF(ISNA(L118:FN118),"",L118:FN118),HP$2)</f>
        <v>0.6</v>
      </c>
      <c r="HQ118">
        <f t="array" ref="HQ118">LARGE(IF(ISNA(M118:GT118),"",M118:GT118),HQ$2)</f>
        <v>0.6</v>
      </c>
      <c r="HR118">
        <f t="array" ref="HR118">LARGE(IF(ISNA(N118:GU118),"",N118:GU118),HR$2)</f>
        <v>0.6</v>
      </c>
      <c r="HS118">
        <f t="array" aca="1" ref="HS118" ca="1">LARGE(IF(ISNA(O118:GV118),"",O118:GV118),HS$2)</f>
        <v>0.4</v>
      </c>
      <c r="HT118">
        <f t="array" aca="1" ref="HT118" ca="1">LARGE(IF(ISNA(P118:GW118),"",P118:GW118),HT$2)</f>
        <v>0.4</v>
      </c>
      <c r="HU118">
        <f t="array" aca="1" ref="HU118" ca="1">LARGE(IF(ISNA(Q118:GX118),"",Q118:GX118),HU$2)</f>
        <v>0.4</v>
      </c>
      <c r="HV118">
        <f t="array" aca="1" ref="HV118" ca="1">LARGE(IF(ISNA(R118:GY118),"",R118:GY118),HV$2)</f>
        <v>0.2</v>
      </c>
      <c r="HW118">
        <f t="shared" ca="1" si="214"/>
        <v>0.45714285714285713</v>
      </c>
    </row>
    <row r="119" spans="1:231" ht="30" hidden="1" customHeight="1" x14ac:dyDescent="0.55000000000000004">
      <c r="A119">
        <f t="shared" si="213"/>
        <v>105</v>
      </c>
      <c r="B119" s="78">
        <f>VLOOKUP(F119,Countries!$D$5:$F$255,3,FALSE)</f>
        <v>4300000</v>
      </c>
      <c r="C119" s="83">
        <f t="shared" ca="1" si="256"/>
        <v>0.15555555555555553</v>
      </c>
      <c r="D119" s="77" t="str">
        <f>VLOOKUP(F119,Countries!$D$5:$E$254,2,FALSE)</f>
        <v>Asia</v>
      </c>
      <c r="E119" s="77" t="str">
        <f>VLOOKUP(F119,Countries!$D$5:$G$254,4,FALSE)</f>
        <v>MiEast</v>
      </c>
      <c r="F119" s="77" t="str">
        <f>Infections!A100</f>
        <v>Lebanon</v>
      </c>
      <c r="G119" s="78">
        <f t="shared" ca="1" si="257"/>
        <v>40</v>
      </c>
      <c r="H119" s="78">
        <f t="shared" ca="1" si="258"/>
        <v>0.19999999999999998</v>
      </c>
      <c r="I119" s="97" t="str">
        <f t="shared" si="259"/>
        <v>Lebanon</v>
      </c>
      <c r="J119" s="77">
        <f t="shared" si="260"/>
        <v>0</v>
      </c>
      <c r="K119" s="77">
        <f t="shared" si="261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</v>
      </c>
      <c r="AY119" s="77">
        <f t="shared" si="316"/>
        <v>0</v>
      </c>
      <c r="AZ119" s="77">
        <f t="shared" si="317"/>
        <v>0</v>
      </c>
      <c r="BA119" s="77">
        <f t="shared" si="317"/>
        <v>0</v>
      </c>
      <c r="BB119" s="77">
        <f t="shared" si="317"/>
        <v>0</v>
      </c>
      <c r="BC119" s="77">
        <f t="shared" si="317"/>
        <v>0</v>
      </c>
      <c r="BD119" s="77">
        <f t="shared" si="317"/>
        <v>0</v>
      </c>
      <c r="BE119" s="77">
        <f t="shared" si="317"/>
        <v>0</v>
      </c>
      <c r="BF119" s="77">
        <f t="shared" si="317"/>
        <v>0.2</v>
      </c>
      <c r="BG119" s="77">
        <f t="shared" si="317"/>
        <v>0.6</v>
      </c>
      <c r="BH119" s="77">
        <f t="shared" si="317"/>
        <v>0.6</v>
      </c>
      <c r="BI119" s="77">
        <f t="shared" si="317"/>
        <v>0.6</v>
      </c>
      <c r="BJ119" s="77">
        <f t="shared" si="318"/>
        <v>0.6</v>
      </c>
      <c r="BK119" s="77">
        <f t="shared" si="318"/>
        <v>0.4</v>
      </c>
      <c r="BL119" s="77">
        <f t="shared" si="318"/>
        <v>0</v>
      </c>
      <c r="BM119" s="77">
        <f t="shared" si="318"/>
        <v>0</v>
      </c>
      <c r="BN119" s="77">
        <f t="shared" si="318"/>
        <v>0</v>
      </c>
      <c r="BO119" s="77">
        <f t="shared" si="318"/>
        <v>0.2</v>
      </c>
      <c r="BP119" s="77">
        <f t="shared" si="318"/>
        <v>0.2</v>
      </c>
      <c r="BQ119" s="77">
        <f t="shared" si="318"/>
        <v>0.2</v>
      </c>
      <c r="BR119" s="77">
        <f t="shared" si="318"/>
        <v>0.2</v>
      </c>
      <c r="BS119" s="77">
        <f t="shared" si="318"/>
        <v>0.2</v>
      </c>
      <c r="BT119" s="77">
        <f t="shared" si="319"/>
        <v>0</v>
      </c>
      <c r="BU119" s="77">
        <f t="shared" si="319"/>
        <v>0.4</v>
      </c>
      <c r="BV119" s="77">
        <f t="shared" si="319"/>
        <v>0.4</v>
      </c>
      <c r="BW119" s="77">
        <f t="shared" si="319"/>
        <v>0.8</v>
      </c>
      <c r="BX119" s="77">
        <f t="shared" si="319"/>
        <v>0.8</v>
      </c>
      <c r="BY119" s="77">
        <f t="shared" si="319"/>
        <v>1.2</v>
      </c>
      <c r="BZ119" s="77">
        <f t="shared" si="319"/>
        <v>1</v>
      </c>
      <c r="CA119" s="77">
        <f t="shared" si="319"/>
        <v>1.2</v>
      </c>
      <c r="CB119" s="77">
        <f t="shared" si="319"/>
        <v>1.2</v>
      </c>
      <c r="CC119" s="77">
        <f t="shared" si="319"/>
        <v>1.6</v>
      </c>
      <c r="CD119" s="77">
        <f t="shared" si="320"/>
        <v>1.4</v>
      </c>
      <c r="CE119" s="77">
        <f t="shared" si="320"/>
        <v>1.2</v>
      </c>
      <c r="CF119" s="77">
        <f t="shared" si="320"/>
        <v>1.2</v>
      </c>
      <c r="CG119" s="77">
        <f t="shared" si="320"/>
        <v>1</v>
      </c>
      <c r="CH119" s="77">
        <f t="shared" si="320"/>
        <v>0.6</v>
      </c>
      <c r="CI119" s="77">
        <f t="shared" si="320"/>
        <v>0.4</v>
      </c>
      <c r="CJ119" s="77">
        <f t="shared" si="320"/>
        <v>0.4</v>
      </c>
      <c r="CK119" s="77">
        <f t="shared" si="320"/>
        <v>0.4</v>
      </c>
      <c r="CL119" s="77">
        <f t="shared" si="320"/>
        <v>0.2</v>
      </c>
      <c r="CM119" s="77">
        <f t="shared" si="320"/>
        <v>0.2</v>
      </c>
      <c r="CN119" s="77">
        <f t="shared" si="321"/>
        <v>0.2</v>
      </c>
      <c r="CO119" s="77">
        <f t="shared" si="321"/>
        <v>0.4</v>
      </c>
      <c r="CP119" s="77">
        <f t="shared" si="321"/>
        <v>0.2</v>
      </c>
      <c r="CQ119" s="77">
        <f t="shared" si="321"/>
        <v>0.2</v>
      </c>
      <c r="CR119" s="77">
        <f t="shared" si="321"/>
        <v>0.2</v>
      </c>
      <c r="CS119" s="77">
        <f t="shared" si="321"/>
        <v>0.2</v>
      </c>
      <c r="CT119" s="77">
        <f t="shared" si="321"/>
        <v>0</v>
      </c>
      <c r="CU119" s="77">
        <f t="shared" si="321"/>
        <v>0</v>
      </c>
      <c r="CV119" s="77">
        <f t="shared" si="321"/>
        <v>0</v>
      </c>
      <c r="CW119" s="77">
        <f t="shared" si="321"/>
        <v>0.2</v>
      </c>
      <c r="CX119" s="77">
        <f t="shared" si="322"/>
        <v>0.2</v>
      </c>
      <c r="CY119" s="77">
        <f t="shared" si="322"/>
        <v>0.2</v>
      </c>
      <c r="CZ119" s="77">
        <f t="shared" si="322"/>
        <v>0.6</v>
      </c>
      <c r="DA119" s="77">
        <f t="shared" si="322"/>
        <v>0.6</v>
      </c>
      <c r="DB119" s="77">
        <f t="shared" si="322"/>
        <v>0.4</v>
      </c>
      <c r="DC119" s="77">
        <f t="shared" si="322"/>
        <v>0.4</v>
      </c>
      <c r="DD119" s="77">
        <f t="shared" si="322"/>
        <v>0.4</v>
      </c>
      <c r="DE119" s="77">
        <f t="shared" si="322"/>
        <v>0</v>
      </c>
      <c r="DF119" s="77">
        <f t="shared" si="322"/>
        <v>0</v>
      </c>
      <c r="DG119" s="77">
        <f t="shared" si="322"/>
        <v>0.2</v>
      </c>
      <c r="DH119" s="77">
        <f t="shared" si="323"/>
        <v>0.2</v>
      </c>
      <c r="DI119" s="77">
        <f t="shared" si="323"/>
        <v>0.2</v>
      </c>
      <c r="DJ119" s="77">
        <f t="shared" si="323"/>
        <v>0.2</v>
      </c>
      <c r="DK119" s="77">
        <f t="shared" si="323"/>
        <v>0.2</v>
      </c>
      <c r="DL119" s="77">
        <f t="shared" si="323"/>
        <v>0</v>
      </c>
      <c r="DM119" s="77">
        <f t="shared" si="323"/>
        <v>0.2</v>
      </c>
      <c r="DN119" s="77">
        <f t="shared" si="323"/>
        <v>0.2</v>
      </c>
      <c r="DO119" s="77">
        <f t="shared" si="323"/>
        <v>0.2</v>
      </c>
      <c r="DP119" s="77">
        <f t="shared" si="323"/>
        <v>0.2</v>
      </c>
      <c r="DQ119" s="77">
        <f t="shared" si="323"/>
        <v>0.2</v>
      </c>
      <c r="DR119" s="77">
        <f t="shared" si="324"/>
        <v>0</v>
      </c>
      <c r="DS119" s="77">
        <f t="shared" si="324"/>
        <v>0</v>
      </c>
      <c r="DT119" s="77">
        <f t="shared" si="324"/>
        <v>0</v>
      </c>
      <c r="DU119" s="77">
        <f t="shared" si="324"/>
        <v>0</v>
      </c>
      <c r="DV119" s="77">
        <f t="shared" si="324"/>
        <v>0</v>
      </c>
      <c r="DW119" s="77">
        <f t="shared" si="324"/>
        <v>0</v>
      </c>
      <c r="DX119" s="77">
        <f t="shared" si="324"/>
        <v>0</v>
      </c>
      <c r="DY119" s="77">
        <f t="shared" si="324"/>
        <v>0</v>
      </c>
      <c r="DZ119" s="77">
        <f t="shared" si="324"/>
        <v>0</v>
      </c>
      <c r="EA119" s="77">
        <f t="shared" si="324"/>
        <v>0</v>
      </c>
      <c r="EB119" s="77">
        <f t="shared" si="325"/>
        <v>0</v>
      </c>
      <c r="EC119" s="77">
        <f t="shared" si="325"/>
        <v>0</v>
      </c>
      <c r="ED119" s="77">
        <f t="shared" si="325"/>
        <v>0</v>
      </c>
      <c r="EE119" s="77">
        <f t="shared" si="325"/>
        <v>0</v>
      </c>
      <c r="EF119" s="77">
        <f t="shared" si="325"/>
        <v>0</v>
      </c>
      <c r="EG119" s="77">
        <f t="shared" si="325"/>
        <v>0</v>
      </c>
      <c r="EH119" s="77">
        <f t="shared" si="325"/>
        <v>0</v>
      </c>
      <c r="EI119" s="77">
        <f t="shared" si="325"/>
        <v>0</v>
      </c>
      <c r="EJ119" s="77">
        <f t="shared" si="325"/>
        <v>0.2</v>
      </c>
      <c r="EK119" s="77">
        <f t="shared" si="325"/>
        <v>0.2</v>
      </c>
      <c r="EL119" s="77">
        <f t="shared" si="326"/>
        <v>0.2</v>
      </c>
      <c r="EM119" s="77">
        <f t="shared" si="326"/>
        <v>0.2</v>
      </c>
      <c r="EN119" s="77">
        <f t="shared" si="326"/>
        <v>0.4</v>
      </c>
      <c r="EO119" s="77">
        <f t="shared" si="326"/>
        <v>0.2</v>
      </c>
      <c r="EP119" s="77">
        <f t="shared" si="326"/>
        <v>0.4</v>
      </c>
      <c r="EQ119" s="77">
        <f t="shared" si="326"/>
        <v>0.6</v>
      </c>
      <c r="ER119" s="77">
        <f t="shared" si="326"/>
        <v>0.6</v>
      </c>
      <c r="ES119" s="77">
        <f t="shared" si="326"/>
        <v>0.4</v>
      </c>
      <c r="ET119" s="77">
        <f t="shared" si="326"/>
        <v>0.4</v>
      </c>
      <c r="EU119" s="77">
        <f t="shared" si="326"/>
        <v>0.4</v>
      </c>
      <c r="EV119" s="77">
        <f t="shared" si="327"/>
        <v>0.2</v>
      </c>
      <c r="EW119" s="77">
        <f t="shared" si="327"/>
        <v>0.4</v>
      </c>
      <c r="EX119" s="77">
        <f t="shared" si="327"/>
        <v>0.4</v>
      </c>
      <c r="EY119" s="77">
        <f t="shared" si="327"/>
        <v>0.4</v>
      </c>
      <c r="EZ119" s="77">
        <f t="shared" si="327"/>
        <v>0.2</v>
      </c>
      <c r="FA119" s="77">
        <f t="shared" si="327"/>
        <v>0.2</v>
      </c>
      <c r="FB119" s="77">
        <f t="shared" si="327"/>
        <v>0</v>
      </c>
      <c r="FC119" s="77">
        <f t="shared" si="327"/>
        <v>0</v>
      </c>
      <c r="FD119" s="77">
        <f t="shared" si="327"/>
        <v>0</v>
      </c>
      <c r="FE119" s="77">
        <f t="shared" si="327"/>
        <v>0</v>
      </c>
      <c r="FF119" s="77">
        <f t="shared" si="328"/>
        <v>0</v>
      </c>
      <c r="FG119" s="77">
        <f t="shared" si="328"/>
        <v>0</v>
      </c>
      <c r="FH119" s="77">
        <f t="shared" si="328"/>
        <v>0.2</v>
      </c>
      <c r="FI119" s="77">
        <f t="shared" si="328"/>
        <v>0.2</v>
      </c>
      <c r="FJ119" s="77">
        <f t="shared" si="328"/>
        <v>0.2</v>
      </c>
      <c r="FK119" s="77">
        <f t="shared" si="328"/>
        <v>0.2</v>
      </c>
      <c r="FL119" s="77">
        <f t="shared" si="328"/>
        <v>0.4</v>
      </c>
      <c r="FM119" s="77">
        <f t="shared" si="328"/>
        <v>0.2</v>
      </c>
      <c r="FN119" s="77">
        <f t="shared" si="328"/>
        <v>0.2</v>
      </c>
      <c r="FO119" s="77">
        <f t="shared" si="328"/>
        <v>0.2</v>
      </c>
      <c r="FP119" s="77">
        <f t="shared" si="329"/>
        <v>0.4</v>
      </c>
      <c r="FQ119" s="77">
        <f t="shared" si="329"/>
        <v>0.2</v>
      </c>
      <c r="FR119" s="77">
        <f t="shared" si="329"/>
        <v>0.2</v>
      </c>
      <c r="FS119" s="77">
        <f t="shared" si="329"/>
        <v>0.4</v>
      </c>
      <c r="FT119" s="77">
        <f t="shared" si="329"/>
        <v>0.4</v>
      </c>
      <c r="FU119" s="77">
        <f t="shared" si="329"/>
        <v>0.2</v>
      </c>
      <c r="FV119" s="77">
        <f t="shared" si="329"/>
        <v>0.2</v>
      </c>
      <c r="FW119" s="77">
        <f t="shared" si="329"/>
        <v>0.2</v>
      </c>
      <c r="FX119" s="77">
        <f t="shared" si="329"/>
        <v>0</v>
      </c>
      <c r="FY119" s="77">
        <f t="shared" si="329"/>
        <v>0</v>
      </c>
      <c r="FZ119" s="77">
        <f t="shared" si="330"/>
        <v>0</v>
      </c>
      <c r="GA119" s="77">
        <f t="shared" si="330"/>
        <v>0</v>
      </c>
      <c r="GB119" s="77">
        <f t="shared" si="330"/>
        <v>0.2</v>
      </c>
      <c r="GC119" s="77">
        <f t="shared" si="330"/>
        <v>0.4</v>
      </c>
      <c r="GD119" s="77">
        <f t="shared" si="330"/>
        <v>0.8</v>
      </c>
      <c r="GE119" s="77" t="e">
        <f t="shared" si="330"/>
        <v>#N/A</v>
      </c>
      <c r="GF119" s="77" t="e">
        <f t="shared" si="330"/>
        <v>#N/A</v>
      </c>
      <c r="GG119" s="77" t="e">
        <f t="shared" si="330"/>
        <v>#N/A</v>
      </c>
      <c r="GH119" s="77" t="e">
        <f t="shared" si="330"/>
        <v>#N/A</v>
      </c>
      <c r="GI119" s="77" t="e">
        <f t="shared" si="330"/>
        <v>#N/A</v>
      </c>
      <c r="GJ119" s="77" t="e">
        <f t="shared" si="331"/>
        <v>#N/A</v>
      </c>
      <c r="GK119" s="77" t="e">
        <f t="shared" si="331"/>
        <v>#N/A</v>
      </c>
      <c r="GL119" s="77" t="e">
        <f t="shared" si="331"/>
        <v>#N/A</v>
      </c>
      <c r="GM119" s="77" t="e">
        <f t="shared" si="331"/>
        <v>#N/A</v>
      </c>
      <c r="GN119" s="77" t="e">
        <f t="shared" si="331"/>
        <v>#N/A</v>
      </c>
      <c r="GO119" s="77" t="e">
        <f t="shared" si="331"/>
        <v>#N/A</v>
      </c>
      <c r="GP119" s="77" t="e">
        <f t="shared" si="331"/>
        <v>#N/A</v>
      </c>
      <c r="GQ119" s="77" t="e">
        <f t="shared" si="331"/>
        <v>#N/A</v>
      </c>
      <c r="GR119" s="77" t="e">
        <f t="shared" si="331"/>
        <v>#N/A</v>
      </c>
      <c r="GS119" s="77" t="e">
        <f t="shared" si="331"/>
        <v>#N/A</v>
      </c>
      <c r="GT119">
        <v>1</v>
      </c>
      <c r="GV119" s="10">
        <f t="shared" ca="1" si="332"/>
        <v>0.2</v>
      </c>
      <c r="GW119" s="10">
        <f t="shared" ca="1" si="332"/>
        <v>0.2</v>
      </c>
      <c r="GX119" s="10">
        <f t="shared" ca="1" si="332"/>
        <v>0.2</v>
      </c>
      <c r="GY119" s="10">
        <f t="shared" ca="1" si="332"/>
        <v>0.2</v>
      </c>
      <c r="GZ119" s="10">
        <f t="shared" ca="1" si="332"/>
        <v>0.2</v>
      </c>
      <c r="HA119" s="10">
        <f t="shared" ca="1" si="332"/>
        <v>0.2</v>
      </c>
      <c r="HB119" s="10">
        <f t="shared" ca="1" si="332"/>
        <v>0.2</v>
      </c>
      <c r="HC119" s="10">
        <f t="shared" ca="1" si="262"/>
        <v>0.19999999999999998</v>
      </c>
      <c r="HD119" s="10" t="b">
        <f ca="1">MAX(GV119:HB119)=HE119</f>
        <v>0</v>
      </c>
      <c r="HE119" s="10">
        <f t="array" ref="HE119">MAX(IF(ISNA(L119:FN119),"",L119:FN119))</f>
        <v>1.6</v>
      </c>
      <c r="HF119" s="49">
        <f t="shared" ca="1" si="263"/>
        <v>0.15555555555555553</v>
      </c>
      <c r="HG119" t="str">
        <f t="shared" si="264"/>
        <v>Asia</v>
      </c>
      <c r="HH119" t="str">
        <f t="shared" si="265"/>
        <v>Lebanon</v>
      </c>
      <c r="HI119" s="10">
        <f t="shared" si="266"/>
        <v>1.6</v>
      </c>
      <c r="HJ119" s="10">
        <f t="shared" ca="1" si="267"/>
        <v>40</v>
      </c>
      <c r="HK119" s="10">
        <f t="shared" ca="1" si="268"/>
        <v>0</v>
      </c>
      <c r="HL119" s="10">
        <f t="shared" ca="1" si="269"/>
        <v>0</v>
      </c>
      <c r="HM119" s="10">
        <f t="shared" ca="1" si="270"/>
        <v>0</v>
      </c>
      <c r="HN119" s="10">
        <f t="shared" ca="1" si="271"/>
        <v>4300000</v>
      </c>
      <c r="HO119" s="10">
        <f t="shared" ca="1" si="272"/>
        <v>0</v>
      </c>
      <c r="HP119">
        <f t="array" ref="HP119">LARGE(IF(ISNA(L119:FN119),"",L119:FN119),HP$2)</f>
        <v>1.6</v>
      </c>
      <c r="HQ119">
        <f t="array" ref="HQ119">LARGE(IF(ISNA(M119:GT119),"",M119:GT119),HQ$2)</f>
        <v>1.4</v>
      </c>
      <c r="HR119">
        <f t="array" ref="HR119">LARGE(IF(ISNA(N119:GU119),"",N119:GU119),HR$2)</f>
        <v>1.2</v>
      </c>
      <c r="HS119">
        <f t="array" aca="1" ref="HS119" ca="1">LARGE(IF(ISNA(O119:GV119),"",O119:GV119),HS$2)</f>
        <v>1.2</v>
      </c>
      <c r="HT119">
        <f t="array" aca="1" ref="HT119" ca="1">LARGE(IF(ISNA(P119:GW119),"",P119:GW119),HT$2)</f>
        <v>1.2</v>
      </c>
      <c r="HU119">
        <f t="array" aca="1" ref="HU119" ca="1">LARGE(IF(ISNA(Q119:GX119),"",Q119:GX119),HU$2)</f>
        <v>1.2</v>
      </c>
      <c r="HV119">
        <f t="array" aca="1" ref="HV119" ca="1">LARGE(IF(ISNA(R119:GY119),"",R119:GY119),HV$2)</f>
        <v>1.2</v>
      </c>
      <c r="HW119">
        <f t="shared" ca="1" si="214"/>
        <v>1.2857142857142858</v>
      </c>
    </row>
    <row r="120" spans="1:231" ht="30" customHeight="1" x14ac:dyDescent="0.55000000000000004">
      <c r="A120">
        <f t="shared" si="213"/>
        <v>250</v>
      </c>
      <c r="B120" s="78">
        <f>VLOOKUP(F120,Countries!$D$5:$F$255,3,FALSE)</f>
        <v>56000</v>
      </c>
      <c r="C120" s="83">
        <f t="shared" ca="1" si="256"/>
        <v>0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192</f>
        <v>Northern Mariana Islands</v>
      </c>
      <c r="G120" s="78">
        <f t="shared" ca="1" si="257"/>
        <v>2</v>
      </c>
      <c r="H120" s="78">
        <f t="shared" ca="1" si="258"/>
        <v>0</v>
      </c>
      <c r="I120" s="97" t="str">
        <f t="shared" si="259"/>
        <v>Northern Mariana Islands</v>
      </c>
      <c r="J120" s="77">
        <f t="shared" si="260"/>
        <v>0</v>
      </c>
      <c r="K120" s="77">
        <f t="shared" si="261"/>
        <v>0</v>
      </c>
      <c r="L120" s="77" t="e">
        <f t="shared" ref="L120:U129" si="333">(INDEX(_Death_Data,MATCH($F120,_Death_Country,0),MATCH(L$3,_Death_Day,0))-INDEX(_Death_Data,MATCH($F120,_Death_Country,0),MATCH(L$3-1,_Death_Day,0))*$D$2
+INDEX(_Death_Data,MATCH($F120,_Death_Country,0),MATCH(L$3-1,_Death_Day,0))-INDEX(_Death_Data,MATCH($F120,_Death_Country,0),MATCH(L$3-2,_Death_Day,0))*$D$2
+INDEX(_Death_Data,MATCH($F120,_Death_Country,0),MATCH(L$3-2,_Death_Day,0))-INDEX(_Death_Data,MATCH($F120,_Death_Country,0),MATCH(L$3-3,_Death_Day,0))*$D$2
+INDEX(_Death_Data,MATCH($F120,_Death_Country,0),MATCH(L$3-3,_Death_Day,0))-INDEX(_Death_Data,MATCH($F120,_Death_Country,0),MATCH(L$3-4,_Death_Day,0))*$D$2
+INDEX(_Death_Data,MATCH($F120,_Death_Country,0),MATCH(L$3-4,_Death_Day,0))-INDEX(_Death_Data,MATCH($F120,_Death_Country,0),MATCH(L$3-5,_Death_Day,0))*$D$2)/5</f>
        <v>#N/A</v>
      </c>
      <c r="M120" s="77" t="e">
        <f t="shared" si="333"/>
        <v>#N/A</v>
      </c>
      <c r="N120" s="77" t="e">
        <f t="shared" si="333"/>
        <v>#N/A</v>
      </c>
      <c r="O120" s="77">
        <f t="shared" si="333"/>
        <v>0</v>
      </c>
      <c r="P120" s="77">
        <f t="shared" si="333"/>
        <v>0</v>
      </c>
      <c r="Q120" s="77">
        <f t="shared" si="333"/>
        <v>0</v>
      </c>
      <c r="R120" s="77">
        <f t="shared" si="333"/>
        <v>0</v>
      </c>
      <c r="S120" s="77">
        <f t="shared" si="333"/>
        <v>0</v>
      </c>
      <c r="T120" s="77">
        <f t="shared" si="333"/>
        <v>0</v>
      </c>
      <c r="U120" s="77">
        <f t="shared" si="333"/>
        <v>0</v>
      </c>
      <c r="V120" s="77">
        <f t="shared" ref="V120:AE129" si="334">(INDEX(_Death_Data,MATCH($F120,_Death_Country,0),MATCH(V$3,_Death_Day,0))-INDEX(_Death_Data,MATCH($F120,_Death_Country,0),MATCH(V$3-1,_Death_Day,0))*$D$2
+INDEX(_Death_Data,MATCH($F120,_Death_Country,0),MATCH(V$3-1,_Death_Day,0))-INDEX(_Death_Data,MATCH($F120,_Death_Country,0),MATCH(V$3-2,_Death_Day,0))*$D$2
+INDEX(_Death_Data,MATCH($F120,_Death_Country,0),MATCH(V$3-2,_Death_Day,0))-INDEX(_Death_Data,MATCH($F120,_Death_Country,0),MATCH(V$3-3,_Death_Day,0))*$D$2
+INDEX(_Death_Data,MATCH($F120,_Death_Country,0),MATCH(V$3-3,_Death_Day,0))-INDEX(_Death_Data,MATCH($F120,_Death_Country,0),MATCH(V$3-4,_Death_Day,0))*$D$2
+INDEX(_Death_Data,MATCH($F120,_Death_Country,0),MATCH(V$3-4,_Death_Day,0))-INDEX(_Death_Data,MATCH($F120,_Death_Country,0),MATCH(V$3-5,_Death_Day,0))*$D$2)/5</f>
        <v>0</v>
      </c>
      <c r="W120" s="77">
        <f t="shared" si="334"/>
        <v>0</v>
      </c>
      <c r="X120" s="77">
        <f t="shared" si="334"/>
        <v>0</v>
      </c>
      <c r="Y120" s="77">
        <f t="shared" si="334"/>
        <v>0</v>
      </c>
      <c r="Z120" s="77">
        <f t="shared" si="334"/>
        <v>0</v>
      </c>
      <c r="AA120" s="77">
        <f t="shared" si="334"/>
        <v>0</v>
      </c>
      <c r="AB120" s="77">
        <f t="shared" si="334"/>
        <v>0</v>
      </c>
      <c r="AC120" s="77">
        <f t="shared" si="334"/>
        <v>0</v>
      </c>
      <c r="AD120" s="77">
        <f t="shared" si="334"/>
        <v>0</v>
      </c>
      <c r="AE120" s="77">
        <f t="shared" si="334"/>
        <v>0</v>
      </c>
      <c r="AF120" s="77">
        <f t="shared" ref="AF120:AO129" si="335">(INDEX(_Death_Data,MATCH($F120,_Death_Country,0),MATCH(AF$3,_Death_Day,0))-INDEX(_Death_Data,MATCH($F120,_Death_Country,0),MATCH(AF$3-1,_Death_Day,0))*$D$2
+INDEX(_Death_Data,MATCH($F120,_Death_Country,0),MATCH(AF$3-1,_Death_Day,0))-INDEX(_Death_Data,MATCH($F120,_Death_Country,0),MATCH(AF$3-2,_Death_Day,0))*$D$2
+INDEX(_Death_Data,MATCH($F120,_Death_Country,0),MATCH(AF$3-2,_Death_Day,0))-INDEX(_Death_Data,MATCH($F120,_Death_Country,0),MATCH(AF$3-3,_Death_Day,0))*$D$2
+INDEX(_Death_Data,MATCH($F120,_Death_Country,0),MATCH(AF$3-3,_Death_Day,0))-INDEX(_Death_Data,MATCH($F120,_Death_Country,0),MATCH(AF$3-4,_Death_Day,0))*$D$2
+INDEX(_Death_Data,MATCH($F120,_Death_Country,0),MATCH(AF$3-4,_Death_Day,0))-INDEX(_Death_Data,MATCH($F120,_Death_Country,0),MATCH(AF$3-5,_Death_Day,0))*$D$2)/5</f>
        <v>0</v>
      </c>
      <c r="AG120" s="77">
        <f t="shared" si="335"/>
        <v>0</v>
      </c>
      <c r="AH120" s="77">
        <f t="shared" si="335"/>
        <v>0</v>
      </c>
      <c r="AI120" s="77">
        <f t="shared" si="335"/>
        <v>0</v>
      </c>
      <c r="AJ120" s="77">
        <f t="shared" si="335"/>
        <v>0</v>
      </c>
      <c r="AK120" s="77">
        <f t="shared" si="335"/>
        <v>0</v>
      </c>
      <c r="AL120" s="77">
        <f t="shared" si="335"/>
        <v>0</v>
      </c>
      <c r="AM120" s="77">
        <f t="shared" si="335"/>
        <v>0</v>
      </c>
      <c r="AN120" s="77">
        <f t="shared" si="335"/>
        <v>0</v>
      </c>
      <c r="AO120" s="77">
        <f t="shared" si="335"/>
        <v>0</v>
      </c>
      <c r="AP120" s="77">
        <f t="shared" ref="AP120:AY129" si="336">(INDEX(_Death_Data,MATCH($F120,_Death_Country,0),MATCH(AP$3,_Death_Day,0))-INDEX(_Death_Data,MATCH($F120,_Death_Country,0),MATCH(AP$3-1,_Death_Day,0))*$D$2
+INDEX(_Death_Data,MATCH($F120,_Death_Country,0),MATCH(AP$3-1,_Death_Day,0))-INDEX(_Death_Data,MATCH($F120,_Death_Country,0),MATCH(AP$3-2,_Death_Day,0))*$D$2
+INDEX(_Death_Data,MATCH($F120,_Death_Country,0),MATCH(AP$3-2,_Death_Day,0))-INDEX(_Death_Data,MATCH($F120,_Death_Country,0),MATCH(AP$3-3,_Death_Day,0))*$D$2
+INDEX(_Death_Data,MATCH($F120,_Death_Country,0),MATCH(AP$3-3,_Death_Day,0))-INDEX(_Death_Data,MATCH($F120,_Death_Country,0),MATCH(AP$3-4,_Death_Day,0))*$D$2
+INDEX(_Death_Data,MATCH($F120,_Death_Country,0),MATCH(AP$3-4,_Death_Day,0))-INDEX(_Death_Data,MATCH($F120,_Death_Country,0),MATCH(AP$3-5,_Death_Day,0))*$D$2)/5</f>
        <v>0</v>
      </c>
      <c r="AQ120" s="77">
        <f t="shared" si="336"/>
        <v>0</v>
      </c>
      <c r="AR120" s="77">
        <f t="shared" si="336"/>
        <v>0</v>
      </c>
      <c r="AS120" s="77">
        <f t="shared" si="336"/>
        <v>0</v>
      </c>
      <c r="AT120" s="77">
        <f t="shared" si="336"/>
        <v>0</v>
      </c>
      <c r="AU120" s="77">
        <f t="shared" si="336"/>
        <v>0</v>
      </c>
      <c r="AV120" s="77">
        <f t="shared" si="336"/>
        <v>0</v>
      </c>
      <c r="AW120" s="77">
        <f t="shared" si="336"/>
        <v>0</v>
      </c>
      <c r="AX120" s="77">
        <f t="shared" si="336"/>
        <v>0</v>
      </c>
      <c r="AY120" s="77">
        <f t="shared" si="336"/>
        <v>0</v>
      </c>
      <c r="AZ120" s="77">
        <f t="shared" ref="AZ120:BI129" si="337">(INDEX(_Death_Data,MATCH($F120,_Death_Country,0),MATCH(AZ$3,_Death_Day,0))-INDEX(_Death_Data,MATCH($F120,_Death_Country,0),MATCH(AZ$3-1,_Death_Day,0))*$D$2
+INDEX(_Death_Data,MATCH($F120,_Death_Country,0),MATCH(AZ$3-1,_Death_Day,0))-INDEX(_Death_Data,MATCH($F120,_Death_Country,0),MATCH(AZ$3-2,_Death_Day,0))*$D$2
+INDEX(_Death_Data,MATCH($F120,_Death_Country,0),MATCH(AZ$3-2,_Death_Day,0))-INDEX(_Death_Data,MATCH($F120,_Death_Country,0),MATCH(AZ$3-3,_Death_Day,0))*$D$2
+INDEX(_Death_Data,MATCH($F120,_Death_Country,0),MATCH(AZ$3-3,_Death_Day,0))-INDEX(_Death_Data,MATCH($F120,_Death_Country,0),MATCH(AZ$3-4,_Death_Day,0))*$D$2
+INDEX(_Death_Data,MATCH($F120,_Death_Country,0),MATCH(AZ$3-4,_Death_Day,0))-INDEX(_Death_Data,MATCH($F120,_Death_Country,0),MATCH(AZ$3-5,_Death_Day,0))*$D$2)/5</f>
        <v>0</v>
      </c>
      <c r="BA120" s="77">
        <f t="shared" si="337"/>
        <v>0</v>
      </c>
      <c r="BB120" s="77">
        <f t="shared" si="337"/>
        <v>0</v>
      </c>
      <c r="BC120" s="77">
        <f t="shared" si="337"/>
        <v>0</v>
      </c>
      <c r="BD120" s="77">
        <f t="shared" si="337"/>
        <v>0</v>
      </c>
      <c r="BE120" s="77">
        <f t="shared" si="337"/>
        <v>0</v>
      </c>
      <c r="BF120" s="77">
        <f t="shared" si="337"/>
        <v>0</v>
      </c>
      <c r="BG120" s="77">
        <f t="shared" si="337"/>
        <v>0</v>
      </c>
      <c r="BH120" s="77">
        <f t="shared" si="337"/>
        <v>0</v>
      </c>
      <c r="BI120" s="77">
        <f t="shared" si="337"/>
        <v>0</v>
      </c>
      <c r="BJ120" s="77">
        <f t="shared" ref="BJ120:BS129" si="338">(INDEX(_Death_Data,MATCH($F120,_Death_Country,0),MATCH(BJ$3,_Death_Day,0))-INDEX(_Death_Data,MATCH($F120,_Death_Country,0),MATCH(BJ$3-1,_Death_Day,0))*$D$2
+INDEX(_Death_Data,MATCH($F120,_Death_Country,0),MATCH(BJ$3-1,_Death_Day,0))-INDEX(_Death_Data,MATCH($F120,_Death_Country,0),MATCH(BJ$3-2,_Death_Day,0))*$D$2
+INDEX(_Death_Data,MATCH($F120,_Death_Country,0),MATCH(BJ$3-2,_Death_Day,0))-INDEX(_Death_Data,MATCH($F120,_Death_Country,0),MATCH(BJ$3-3,_Death_Day,0))*$D$2
+INDEX(_Death_Data,MATCH($F120,_Death_Country,0),MATCH(BJ$3-3,_Death_Day,0))-INDEX(_Death_Data,MATCH($F120,_Death_Country,0),MATCH(BJ$3-4,_Death_Day,0))*$D$2
+INDEX(_Death_Data,MATCH($F120,_Death_Country,0),MATCH(BJ$3-4,_Death_Day,0))-INDEX(_Death_Data,MATCH($F120,_Death_Country,0),MATCH(BJ$3-5,_Death_Day,0))*$D$2)/5</f>
        <v>0</v>
      </c>
      <c r="BK120" s="77">
        <f t="shared" si="338"/>
        <v>0</v>
      </c>
      <c r="BL120" s="77">
        <f t="shared" si="338"/>
        <v>0</v>
      </c>
      <c r="BM120" s="77">
        <f t="shared" si="338"/>
        <v>0</v>
      </c>
      <c r="BN120" s="77">
        <f t="shared" si="338"/>
        <v>0</v>
      </c>
      <c r="BO120" s="77">
        <f t="shared" si="338"/>
        <v>0</v>
      </c>
      <c r="BP120" s="77">
        <f t="shared" si="338"/>
        <v>0</v>
      </c>
      <c r="BQ120" s="77">
        <f t="shared" si="338"/>
        <v>0</v>
      </c>
      <c r="BR120" s="77">
        <f t="shared" si="338"/>
        <v>0</v>
      </c>
      <c r="BS120" s="77">
        <f t="shared" si="338"/>
        <v>0</v>
      </c>
      <c r="BT120" s="77">
        <f t="shared" ref="BT120:CC129" si="339">(INDEX(_Death_Data,MATCH($F120,_Death_Country,0),MATCH(BT$3,_Death_Day,0))-INDEX(_Death_Data,MATCH($F120,_Death_Country,0),MATCH(BT$3-1,_Death_Day,0))*$D$2
+INDEX(_Death_Data,MATCH($F120,_Death_Country,0),MATCH(BT$3-1,_Death_Day,0))-INDEX(_Death_Data,MATCH($F120,_Death_Country,0),MATCH(BT$3-2,_Death_Day,0))*$D$2
+INDEX(_Death_Data,MATCH($F120,_Death_Country,0),MATCH(BT$3-2,_Death_Day,0))-INDEX(_Death_Data,MATCH($F120,_Death_Country,0),MATCH(BT$3-3,_Death_Day,0))*$D$2
+INDEX(_Death_Data,MATCH($F120,_Death_Country,0),MATCH(BT$3-3,_Death_Day,0))-INDEX(_Death_Data,MATCH($F120,_Death_Country,0),MATCH(BT$3-4,_Death_Day,0))*$D$2
+INDEX(_Death_Data,MATCH($F120,_Death_Country,0),MATCH(BT$3-4,_Death_Day,0))-INDEX(_Death_Data,MATCH($F120,_Death_Country,0),MATCH(BT$3-5,_Death_Day,0))*$D$2)/5</f>
        <v>0</v>
      </c>
      <c r="BU120" s="77">
        <f t="shared" si="339"/>
        <v>0</v>
      </c>
      <c r="BV120" s="77">
        <f t="shared" si="339"/>
        <v>0</v>
      </c>
      <c r="BW120" s="77">
        <f t="shared" si="339"/>
        <v>0</v>
      </c>
      <c r="BX120" s="77">
        <f t="shared" si="339"/>
        <v>0</v>
      </c>
      <c r="BY120" s="77">
        <f t="shared" si="339"/>
        <v>0</v>
      </c>
      <c r="BZ120" s="77">
        <f t="shared" si="339"/>
        <v>0</v>
      </c>
      <c r="CA120" s="77">
        <f t="shared" si="339"/>
        <v>0</v>
      </c>
      <c r="CB120" s="77">
        <f t="shared" si="339"/>
        <v>0.2</v>
      </c>
      <c r="CC120" s="77">
        <f t="shared" si="339"/>
        <v>0.2</v>
      </c>
      <c r="CD120" s="77">
        <f t="shared" ref="CD120:CM129" si="340">(INDEX(_Death_Data,MATCH($F120,_Death_Country,0),MATCH(CD$3,_Death_Day,0))-INDEX(_Death_Data,MATCH($F120,_Death_Country,0),MATCH(CD$3-1,_Death_Day,0))*$D$2
+INDEX(_Death_Data,MATCH($F120,_Death_Country,0),MATCH(CD$3-1,_Death_Day,0))-INDEX(_Death_Data,MATCH($F120,_Death_Country,0),MATCH(CD$3-2,_Death_Day,0))*$D$2
+INDEX(_Death_Data,MATCH($F120,_Death_Country,0),MATCH(CD$3-2,_Death_Day,0))-INDEX(_Death_Data,MATCH($F120,_Death_Country,0),MATCH(CD$3-3,_Death_Day,0))*$D$2
+INDEX(_Death_Data,MATCH($F120,_Death_Country,0),MATCH(CD$3-3,_Death_Day,0))-INDEX(_Death_Data,MATCH($F120,_Death_Country,0),MATCH(CD$3-4,_Death_Day,0))*$D$2
+INDEX(_Death_Data,MATCH($F120,_Death_Country,0),MATCH(CD$3-4,_Death_Day,0))-INDEX(_Death_Data,MATCH($F120,_Death_Country,0),MATCH(CD$3-5,_Death_Day,0))*$D$2)/5</f>
        <v>0.2</v>
      </c>
      <c r="CE120" s="77">
        <f t="shared" si="340"/>
        <v>0.2</v>
      </c>
      <c r="CF120" s="77">
        <f t="shared" si="340"/>
        <v>0.2</v>
      </c>
      <c r="CG120" s="77">
        <f t="shared" si="340"/>
        <v>0</v>
      </c>
      <c r="CH120" s="77">
        <f t="shared" si="340"/>
        <v>0.2</v>
      </c>
      <c r="CI120" s="77">
        <f t="shared" si="340"/>
        <v>0.2</v>
      </c>
      <c r="CJ120" s="77">
        <f t="shared" si="340"/>
        <v>0.2</v>
      </c>
      <c r="CK120" s="77">
        <f t="shared" si="340"/>
        <v>0.2</v>
      </c>
      <c r="CL120" s="77">
        <f t="shared" si="340"/>
        <v>0.2</v>
      </c>
      <c r="CM120" s="77">
        <f t="shared" si="340"/>
        <v>0</v>
      </c>
      <c r="CN120" s="77">
        <f t="shared" ref="CN120:CW129" si="341">(INDEX(_Death_Data,MATCH($F120,_Death_Country,0),MATCH(CN$3,_Death_Day,0))-INDEX(_Death_Data,MATCH($F120,_Death_Country,0),MATCH(CN$3-1,_Death_Day,0))*$D$2
+INDEX(_Death_Data,MATCH($F120,_Death_Country,0),MATCH(CN$3-1,_Death_Day,0))-INDEX(_Death_Data,MATCH($F120,_Death_Country,0),MATCH(CN$3-2,_Death_Day,0))*$D$2
+INDEX(_Death_Data,MATCH($F120,_Death_Country,0),MATCH(CN$3-2,_Death_Day,0))-INDEX(_Death_Data,MATCH($F120,_Death_Country,0),MATCH(CN$3-3,_Death_Day,0))*$D$2
+INDEX(_Death_Data,MATCH($F120,_Death_Country,0),MATCH(CN$3-3,_Death_Day,0))-INDEX(_Death_Data,MATCH($F120,_Death_Country,0),MATCH(CN$3-4,_Death_Day,0))*$D$2
+INDEX(_Death_Data,MATCH($F120,_Death_Country,0),MATCH(CN$3-4,_Death_Day,0))-INDEX(_Death_Data,MATCH($F120,_Death_Country,0),MATCH(CN$3-5,_Death_Day,0))*$D$2)/5</f>
        <v>0</v>
      </c>
      <c r="CO120" s="77">
        <f t="shared" si="341"/>
        <v>0</v>
      </c>
      <c r="CP120" s="77">
        <f t="shared" si="341"/>
        <v>0</v>
      </c>
      <c r="CQ120" s="77">
        <f t="shared" si="341"/>
        <v>0</v>
      </c>
      <c r="CR120" s="77">
        <f t="shared" si="341"/>
        <v>0</v>
      </c>
      <c r="CS120" s="77">
        <f t="shared" si="341"/>
        <v>0</v>
      </c>
      <c r="CT120" s="77">
        <f t="shared" si="341"/>
        <v>0</v>
      </c>
      <c r="CU120" s="77">
        <f t="shared" si="341"/>
        <v>0</v>
      </c>
      <c r="CV120" s="77">
        <f t="shared" si="341"/>
        <v>0</v>
      </c>
      <c r="CW120" s="77">
        <f t="shared" si="341"/>
        <v>0</v>
      </c>
      <c r="CX120" s="77">
        <f t="shared" ref="CX120:DG129" si="342">(INDEX(_Death_Data,MATCH($F120,_Death_Country,0),MATCH(CX$3,_Death_Day,0))-INDEX(_Death_Data,MATCH($F120,_Death_Country,0),MATCH(CX$3-1,_Death_Day,0))*$D$2
+INDEX(_Death_Data,MATCH($F120,_Death_Country,0),MATCH(CX$3-1,_Death_Day,0))-INDEX(_Death_Data,MATCH($F120,_Death_Country,0),MATCH(CX$3-2,_Death_Day,0))*$D$2
+INDEX(_Death_Data,MATCH($F120,_Death_Country,0),MATCH(CX$3-2,_Death_Day,0))-INDEX(_Death_Data,MATCH($F120,_Death_Country,0),MATCH(CX$3-3,_Death_Day,0))*$D$2
+INDEX(_Death_Data,MATCH($F120,_Death_Country,0),MATCH(CX$3-3,_Death_Day,0))-INDEX(_Death_Data,MATCH($F120,_Death_Country,0),MATCH(CX$3-4,_Death_Day,0))*$D$2
+INDEX(_Death_Data,MATCH($F120,_Death_Country,0),MATCH(CX$3-4,_Death_Day,0))-INDEX(_Death_Data,MATCH($F120,_Death_Country,0),MATCH(CX$3-5,_Death_Day,0))*$D$2)/5</f>
        <v>0</v>
      </c>
      <c r="CY120" s="77">
        <f t="shared" si="342"/>
        <v>0</v>
      </c>
      <c r="CZ120" s="77">
        <f t="shared" si="342"/>
        <v>0</v>
      </c>
      <c r="DA120" s="77">
        <f t="shared" si="342"/>
        <v>0</v>
      </c>
      <c r="DB120" s="77">
        <f t="shared" si="342"/>
        <v>0</v>
      </c>
      <c r="DC120" s="77">
        <f t="shared" si="342"/>
        <v>0</v>
      </c>
      <c r="DD120" s="77">
        <f t="shared" si="342"/>
        <v>0</v>
      </c>
      <c r="DE120" s="77">
        <f t="shared" si="342"/>
        <v>0</v>
      </c>
      <c r="DF120" s="77">
        <f t="shared" si="342"/>
        <v>0</v>
      </c>
      <c r="DG120" s="77">
        <f t="shared" si="342"/>
        <v>0</v>
      </c>
      <c r="DH120" s="77">
        <f t="shared" ref="DH120:DQ129" si="343">(INDEX(_Death_Data,MATCH($F120,_Death_Country,0),MATCH(DH$3,_Death_Day,0))-INDEX(_Death_Data,MATCH($F120,_Death_Country,0),MATCH(DH$3-1,_Death_Day,0))*$D$2
+INDEX(_Death_Data,MATCH($F120,_Death_Country,0),MATCH(DH$3-1,_Death_Day,0))-INDEX(_Death_Data,MATCH($F120,_Death_Country,0),MATCH(DH$3-2,_Death_Day,0))*$D$2
+INDEX(_Death_Data,MATCH($F120,_Death_Country,0),MATCH(DH$3-2,_Death_Day,0))-INDEX(_Death_Data,MATCH($F120,_Death_Country,0),MATCH(DH$3-3,_Death_Day,0))*$D$2
+INDEX(_Death_Data,MATCH($F120,_Death_Country,0),MATCH(DH$3-3,_Death_Day,0))-INDEX(_Death_Data,MATCH($F120,_Death_Country,0),MATCH(DH$3-4,_Death_Day,0))*$D$2
+INDEX(_Death_Data,MATCH($F120,_Death_Country,0),MATCH(DH$3-4,_Death_Day,0))-INDEX(_Death_Data,MATCH($F120,_Death_Country,0),MATCH(DH$3-5,_Death_Day,0))*$D$2)/5</f>
        <v>0</v>
      </c>
      <c r="DI120" s="77">
        <f t="shared" si="343"/>
        <v>0</v>
      </c>
      <c r="DJ120" s="77">
        <f t="shared" si="343"/>
        <v>0</v>
      </c>
      <c r="DK120" s="77">
        <f t="shared" si="343"/>
        <v>0</v>
      </c>
      <c r="DL120" s="77">
        <f t="shared" si="343"/>
        <v>0</v>
      </c>
      <c r="DM120" s="77">
        <f t="shared" si="343"/>
        <v>0</v>
      </c>
      <c r="DN120" s="77">
        <f t="shared" si="343"/>
        <v>0</v>
      </c>
      <c r="DO120" s="77">
        <f t="shared" si="343"/>
        <v>0</v>
      </c>
      <c r="DP120" s="77">
        <f t="shared" si="343"/>
        <v>0</v>
      </c>
      <c r="DQ120" s="77">
        <f t="shared" si="343"/>
        <v>0</v>
      </c>
      <c r="DR120" s="77">
        <f t="shared" ref="DR120:EA129" si="344">(INDEX(_Death_Data,MATCH($F120,_Death_Country,0),MATCH(DR$3,_Death_Day,0))-INDEX(_Death_Data,MATCH($F120,_Death_Country,0),MATCH(DR$3-1,_Death_Day,0))*$D$2
+INDEX(_Death_Data,MATCH($F120,_Death_Country,0),MATCH(DR$3-1,_Death_Day,0))-INDEX(_Death_Data,MATCH($F120,_Death_Country,0),MATCH(DR$3-2,_Death_Day,0))*$D$2
+INDEX(_Death_Data,MATCH($F120,_Death_Country,0),MATCH(DR$3-2,_Death_Day,0))-INDEX(_Death_Data,MATCH($F120,_Death_Country,0),MATCH(DR$3-3,_Death_Day,0))*$D$2
+INDEX(_Death_Data,MATCH($F120,_Death_Country,0),MATCH(DR$3-3,_Death_Day,0))-INDEX(_Death_Data,MATCH($F120,_Death_Country,0),MATCH(DR$3-4,_Death_Day,0))*$D$2
+INDEX(_Death_Data,MATCH($F120,_Death_Country,0),MATCH(DR$3-4,_Death_Day,0))-INDEX(_Death_Data,MATCH($F120,_Death_Country,0),MATCH(DR$3-5,_Death_Day,0))*$D$2)/5</f>
        <v>0</v>
      </c>
      <c r="DS120" s="77">
        <f t="shared" si="344"/>
        <v>0</v>
      </c>
      <c r="DT120" s="77">
        <f t="shared" si="344"/>
        <v>0</v>
      </c>
      <c r="DU120" s="77">
        <f t="shared" si="344"/>
        <v>0</v>
      </c>
      <c r="DV120" s="77">
        <f t="shared" si="344"/>
        <v>0</v>
      </c>
      <c r="DW120" s="77">
        <f t="shared" si="344"/>
        <v>0</v>
      </c>
      <c r="DX120" s="77">
        <f t="shared" si="344"/>
        <v>0</v>
      </c>
      <c r="DY120" s="77">
        <f t="shared" si="344"/>
        <v>0</v>
      </c>
      <c r="DZ120" s="77">
        <f t="shared" si="344"/>
        <v>0</v>
      </c>
      <c r="EA120" s="77">
        <f t="shared" si="344"/>
        <v>0</v>
      </c>
      <c r="EB120" s="77">
        <f t="shared" ref="EB120:EK129" si="345">(INDEX(_Death_Data,MATCH($F120,_Death_Country,0),MATCH(EB$3,_Death_Day,0))-INDEX(_Death_Data,MATCH($F120,_Death_Country,0),MATCH(EB$3-1,_Death_Day,0))*$D$2
+INDEX(_Death_Data,MATCH($F120,_Death_Country,0),MATCH(EB$3-1,_Death_Day,0))-INDEX(_Death_Data,MATCH($F120,_Death_Country,0),MATCH(EB$3-2,_Death_Day,0))*$D$2
+INDEX(_Death_Data,MATCH($F120,_Death_Country,0),MATCH(EB$3-2,_Death_Day,0))-INDEX(_Death_Data,MATCH($F120,_Death_Country,0),MATCH(EB$3-3,_Death_Day,0))*$D$2
+INDEX(_Death_Data,MATCH($F120,_Death_Country,0),MATCH(EB$3-3,_Death_Day,0))-INDEX(_Death_Data,MATCH($F120,_Death_Country,0),MATCH(EB$3-4,_Death_Day,0))*$D$2
+INDEX(_Death_Data,MATCH($F120,_Death_Country,0),MATCH(EB$3-4,_Death_Day,0))-INDEX(_Death_Data,MATCH($F120,_Death_Country,0),MATCH(EB$3-5,_Death_Day,0))*$D$2)/5</f>
        <v>0</v>
      </c>
      <c r="EC120" s="77">
        <f t="shared" si="345"/>
        <v>0</v>
      </c>
      <c r="ED120" s="77">
        <f t="shared" si="345"/>
        <v>0</v>
      </c>
      <c r="EE120" s="77">
        <f t="shared" si="345"/>
        <v>0</v>
      </c>
      <c r="EF120" s="77">
        <f t="shared" si="345"/>
        <v>0</v>
      </c>
      <c r="EG120" s="77">
        <f t="shared" si="345"/>
        <v>0</v>
      </c>
      <c r="EH120" s="77">
        <f t="shared" si="345"/>
        <v>0</v>
      </c>
      <c r="EI120" s="77">
        <f t="shared" si="345"/>
        <v>0</v>
      </c>
      <c r="EJ120" s="77">
        <f t="shared" si="345"/>
        <v>0</v>
      </c>
      <c r="EK120" s="77">
        <f t="shared" si="345"/>
        <v>0</v>
      </c>
      <c r="EL120" s="77">
        <f t="shared" ref="EL120:EU129" si="346">(INDEX(_Death_Data,MATCH($F120,_Death_Country,0),MATCH(EL$3,_Death_Day,0))-INDEX(_Death_Data,MATCH($F120,_Death_Country,0),MATCH(EL$3-1,_Death_Day,0))*$D$2
+INDEX(_Death_Data,MATCH($F120,_Death_Country,0),MATCH(EL$3-1,_Death_Day,0))-INDEX(_Death_Data,MATCH($F120,_Death_Country,0),MATCH(EL$3-2,_Death_Day,0))*$D$2
+INDEX(_Death_Data,MATCH($F120,_Death_Country,0),MATCH(EL$3-2,_Death_Day,0))-INDEX(_Death_Data,MATCH($F120,_Death_Country,0),MATCH(EL$3-3,_Death_Day,0))*$D$2
+INDEX(_Death_Data,MATCH($F120,_Death_Country,0),MATCH(EL$3-3,_Death_Day,0))-INDEX(_Death_Data,MATCH($F120,_Death_Country,0),MATCH(EL$3-4,_Death_Day,0))*$D$2
+INDEX(_Death_Data,MATCH($F120,_Death_Country,0),MATCH(EL$3-4,_Death_Day,0))-INDEX(_Death_Data,MATCH($F120,_Death_Country,0),MATCH(EL$3-5,_Death_Day,0))*$D$2)/5</f>
        <v>0</v>
      </c>
      <c r="EM120" s="77">
        <f t="shared" si="346"/>
        <v>0</v>
      </c>
      <c r="EN120" s="77">
        <f t="shared" si="346"/>
        <v>0</v>
      </c>
      <c r="EO120" s="77">
        <f t="shared" si="346"/>
        <v>0</v>
      </c>
      <c r="EP120" s="77">
        <f t="shared" si="346"/>
        <v>0</v>
      </c>
      <c r="EQ120" s="77">
        <f t="shared" si="346"/>
        <v>0</v>
      </c>
      <c r="ER120" s="77">
        <f t="shared" si="346"/>
        <v>0</v>
      </c>
      <c r="ES120" s="77">
        <f t="shared" si="346"/>
        <v>0</v>
      </c>
      <c r="ET120" s="77">
        <f t="shared" si="346"/>
        <v>0</v>
      </c>
      <c r="EU120" s="77">
        <f t="shared" si="346"/>
        <v>0</v>
      </c>
      <c r="EV120" s="77">
        <f t="shared" ref="EV120:FE129" si="347">(INDEX(_Death_Data,MATCH($F120,_Death_Country,0),MATCH(EV$3,_Death_Day,0))-INDEX(_Death_Data,MATCH($F120,_Death_Country,0),MATCH(EV$3-1,_Death_Day,0))*$D$2
+INDEX(_Death_Data,MATCH($F120,_Death_Country,0),MATCH(EV$3-1,_Death_Day,0))-INDEX(_Death_Data,MATCH($F120,_Death_Country,0),MATCH(EV$3-2,_Death_Day,0))*$D$2
+INDEX(_Death_Data,MATCH($F120,_Death_Country,0),MATCH(EV$3-2,_Death_Day,0))-INDEX(_Death_Data,MATCH($F120,_Death_Country,0),MATCH(EV$3-3,_Death_Day,0))*$D$2
+INDEX(_Death_Data,MATCH($F120,_Death_Country,0),MATCH(EV$3-3,_Death_Day,0))-INDEX(_Death_Data,MATCH($F120,_Death_Country,0),MATCH(EV$3-4,_Death_Day,0))*$D$2
+INDEX(_Death_Data,MATCH($F120,_Death_Country,0),MATCH(EV$3-4,_Death_Day,0))-INDEX(_Death_Data,MATCH($F120,_Death_Country,0),MATCH(EV$3-5,_Death_Day,0))*$D$2)/5</f>
        <v>0</v>
      </c>
      <c r="EW120" s="77">
        <f t="shared" si="347"/>
        <v>0</v>
      </c>
      <c r="EX120" s="77">
        <f t="shared" si="347"/>
        <v>0</v>
      </c>
      <c r="EY120" s="77">
        <f t="shared" si="347"/>
        <v>0</v>
      </c>
      <c r="EZ120" s="77">
        <f t="shared" si="347"/>
        <v>0</v>
      </c>
      <c r="FA120" s="77">
        <f t="shared" si="347"/>
        <v>0</v>
      </c>
      <c r="FB120" s="77">
        <f t="shared" si="347"/>
        <v>0</v>
      </c>
      <c r="FC120" s="77">
        <f t="shared" si="347"/>
        <v>0</v>
      </c>
      <c r="FD120" s="77">
        <f t="shared" si="347"/>
        <v>0</v>
      </c>
      <c r="FE120" s="77">
        <f t="shared" si="347"/>
        <v>0</v>
      </c>
      <c r="FF120" s="77">
        <f t="shared" ref="FF120:FO129" si="348">(INDEX(_Death_Data,MATCH($F120,_Death_Country,0),MATCH(FF$3,_Death_Day,0))-INDEX(_Death_Data,MATCH($F120,_Death_Country,0),MATCH(FF$3-1,_Death_Day,0))*$D$2
+INDEX(_Death_Data,MATCH($F120,_Death_Country,0),MATCH(FF$3-1,_Death_Day,0))-INDEX(_Death_Data,MATCH($F120,_Death_Country,0),MATCH(FF$3-2,_Death_Day,0))*$D$2
+INDEX(_Death_Data,MATCH($F120,_Death_Country,0),MATCH(FF$3-2,_Death_Day,0))-INDEX(_Death_Data,MATCH($F120,_Death_Country,0),MATCH(FF$3-3,_Death_Day,0))*$D$2
+INDEX(_Death_Data,MATCH($F120,_Death_Country,0),MATCH(FF$3-3,_Death_Day,0))-INDEX(_Death_Data,MATCH($F120,_Death_Country,0),MATCH(FF$3-4,_Death_Day,0))*$D$2
+INDEX(_Death_Data,MATCH($F120,_Death_Country,0),MATCH(FF$3-4,_Death_Day,0))-INDEX(_Death_Data,MATCH($F120,_Death_Country,0),MATCH(FF$3-5,_Death_Day,0))*$D$2)/5</f>
        <v>0</v>
      </c>
      <c r="FG120" s="77">
        <f t="shared" si="348"/>
        <v>0</v>
      </c>
      <c r="FH120" s="77">
        <f t="shared" si="348"/>
        <v>0</v>
      </c>
      <c r="FI120" s="77">
        <f t="shared" si="348"/>
        <v>0</v>
      </c>
      <c r="FJ120" s="77">
        <f t="shared" si="348"/>
        <v>0</v>
      </c>
      <c r="FK120" s="77">
        <f t="shared" si="348"/>
        <v>0</v>
      </c>
      <c r="FL120" s="77">
        <f t="shared" si="348"/>
        <v>0</v>
      </c>
      <c r="FM120" s="77">
        <f t="shared" si="348"/>
        <v>0</v>
      </c>
      <c r="FN120" s="77">
        <f t="shared" si="348"/>
        <v>0</v>
      </c>
      <c r="FO120" s="77">
        <f t="shared" si="348"/>
        <v>0</v>
      </c>
      <c r="FP120" s="77">
        <f t="shared" ref="FP120:FY129" si="349">(INDEX(_Death_Data,MATCH($F120,_Death_Country,0),MATCH(FP$3,_Death_Day,0))-INDEX(_Death_Data,MATCH($F120,_Death_Country,0),MATCH(FP$3-1,_Death_Day,0))*$D$2
+INDEX(_Death_Data,MATCH($F120,_Death_Country,0),MATCH(FP$3-1,_Death_Day,0))-INDEX(_Death_Data,MATCH($F120,_Death_Country,0),MATCH(FP$3-2,_Death_Day,0))*$D$2
+INDEX(_Death_Data,MATCH($F120,_Death_Country,0),MATCH(FP$3-2,_Death_Day,0))-INDEX(_Death_Data,MATCH($F120,_Death_Country,0),MATCH(FP$3-3,_Death_Day,0))*$D$2
+INDEX(_Death_Data,MATCH($F120,_Death_Country,0),MATCH(FP$3-3,_Death_Day,0))-INDEX(_Death_Data,MATCH($F120,_Death_Country,0),MATCH(FP$3-4,_Death_Day,0))*$D$2
+INDEX(_Death_Data,MATCH($F120,_Death_Country,0),MATCH(FP$3-4,_Death_Day,0))-INDEX(_Death_Data,MATCH($F120,_Death_Country,0),MATCH(FP$3-5,_Death_Day,0))*$D$2)/5</f>
        <v>0</v>
      </c>
      <c r="FQ120" s="77">
        <f t="shared" si="349"/>
        <v>0</v>
      </c>
      <c r="FR120" s="77">
        <f t="shared" si="349"/>
        <v>0</v>
      </c>
      <c r="FS120" s="77">
        <f t="shared" si="349"/>
        <v>0</v>
      </c>
      <c r="FT120" s="77">
        <f t="shared" si="349"/>
        <v>0</v>
      </c>
      <c r="FU120" s="77">
        <f t="shared" si="349"/>
        <v>0</v>
      </c>
      <c r="FV120" s="77">
        <f t="shared" si="349"/>
        <v>0</v>
      </c>
      <c r="FW120" s="77">
        <f t="shared" si="349"/>
        <v>0</v>
      </c>
      <c r="FX120" s="77">
        <f t="shared" si="349"/>
        <v>0</v>
      </c>
      <c r="FY120" s="77">
        <f t="shared" si="349"/>
        <v>0</v>
      </c>
      <c r="FZ120" s="77">
        <f t="shared" ref="FZ120:GI129" si="350">(INDEX(_Death_Data,MATCH($F120,_Death_Country,0),MATCH(FZ$3,_Death_Day,0))-INDEX(_Death_Data,MATCH($F120,_Death_Country,0),MATCH(FZ$3-1,_Death_Day,0))*$D$2
+INDEX(_Death_Data,MATCH($F120,_Death_Country,0),MATCH(FZ$3-1,_Death_Day,0))-INDEX(_Death_Data,MATCH($F120,_Death_Country,0),MATCH(FZ$3-2,_Death_Day,0))*$D$2
+INDEX(_Death_Data,MATCH($F120,_Death_Country,0),MATCH(FZ$3-2,_Death_Day,0))-INDEX(_Death_Data,MATCH($F120,_Death_Country,0),MATCH(FZ$3-3,_Death_Day,0))*$D$2
+INDEX(_Death_Data,MATCH($F120,_Death_Country,0),MATCH(FZ$3-3,_Death_Day,0))-INDEX(_Death_Data,MATCH($F120,_Death_Country,0),MATCH(FZ$3-4,_Death_Day,0))*$D$2
+INDEX(_Death_Data,MATCH($F120,_Death_Country,0),MATCH(FZ$3-4,_Death_Day,0))-INDEX(_Death_Data,MATCH($F120,_Death_Country,0),MATCH(FZ$3-5,_Death_Day,0))*$D$2)/5</f>
        <v>0</v>
      </c>
      <c r="GA120" s="77">
        <f t="shared" si="350"/>
        <v>0</v>
      </c>
      <c r="GB120" s="77">
        <f t="shared" si="350"/>
        <v>0</v>
      </c>
      <c r="GC120" s="77">
        <f t="shared" si="350"/>
        <v>0</v>
      </c>
      <c r="GD120" s="77">
        <f t="shared" si="350"/>
        <v>0</v>
      </c>
      <c r="GE120" s="77" t="e">
        <f t="shared" si="350"/>
        <v>#N/A</v>
      </c>
      <c r="GF120" s="77" t="e">
        <f t="shared" si="350"/>
        <v>#N/A</v>
      </c>
      <c r="GG120" s="77" t="e">
        <f t="shared" si="350"/>
        <v>#N/A</v>
      </c>
      <c r="GH120" s="77" t="e">
        <f t="shared" si="350"/>
        <v>#N/A</v>
      </c>
      <c r="GI120" s="77" t="e">
        <f t="shared" si="350"/>
        <v>#N/A</v>
      </c>
      <c r="GJ120" s="77" t="e">
        <f t="shared" ref="GJ120:GS129" si="351">(INDEX(_Death_Data,MATCH($F120,_Death_Country,0),MATCH(GJ$3,_Death_Day,0))-INDEX(_Death_Data,MATCH($F120,_Death_Country,0),MATCH(GJ$3-1,_Death_Day,0))*$D$2
+INDEX(_Death_Data,MATCH($F120,_Death_Country,0),MATCH(GJ$3-1,_Death_Day,0))-INDEX(_Death_Data,MATCH($F120,_Death_Country,0),MATCH(GJ$3-2,_Death_Day,0))*$D$2
+INDEX(_Death_Data,MATCH($F120,_Death_Country,0),MATCH(GJ$3-2,_Death_Day,0))-INDEX(_Death_Data,MATCH($F120,_Death_Country,0),MATCH(GJ$3-3,_Death_Day,0))*$D$2
+INDEX(_Death_Data,MATCH($F120,_Death_Country,0),MATCH(GJ$3-3,_Death_Day,0))-INDEX(_Death_Data,MATCH($F120,_Death_Country,0),MATCH(GJ$3-4,_Death_Day,0))*$D$2
+INDEX(_Death_Data,MATCH($F120,_Death_Country,0),MATCH(GJ$3-4,_Death_Day,0))-INDEX(_Death_Data,MATCH($F120,_Death_Country,0),MATCH(GJ$3-5,_Death_Day,0))*$D$2)/5</f>
        <v>#N/A</v>
      </c>
      <c r="GK120" s="77" t="e">
        <f t="shared" si="351"/>
        <v>#N/A</v>
      </c>
      <c r="GL120" s="77" t="e">
        <f t="shared" si="351"/>
        <v>#N/A</v>
      </c>
      <c r="GM120" s="77" t="e">
        <f t="shared" si="351"/>
        <v>#N/A</v>
      </c>
      <c r="GN120" s="77" t="e">
        <f t="shared" si="351"/>
        <v>#N/A</v>
      </c>
      <c r="GO120" s="77" t="e">
        <f t="shared" si="351"/>
        <v>#N/A</v>
      </c>
      <c r="GP120" s="77" t="e">
        <f t="shared" si="351"/>
        <v>#N/A</v>
      </c>
      <c r="GQ120" s="77" t="e">
        <f t="shared" si="351"/>
        <v>#N/A</v>
      </c>
      <c r="GR120" s="77" t="e">
        <f t="shared" si="351"/>
        <v>#N/A</v>
      </c>
      <c r="GS120" s="77" t="e">
        <f t="shared" si="351"/>
        <v>#N/A</v>
      </c>
      <c r="GT120">
        <v>1</v>
      </c>
      <c r="GV120" s="10">
        <f t="shared" ca="1" si="332"/>
        <v>0</v>
      </c>
      <c r="GW120" s="10">
        <f t="shared" ca="1" si="332"/>
        <v>0</v>
      </c>
      <c r="GX120" s="10">
        <f t="shared" ca="1" si="332"/>
        <v>0</v>
      </c>
      <c r="GY120" s="10">
        <f t="shared" ca="1" si="332"/>
        <v>0</v>
      </c>
      <c r="GZ120" s="10">
        <f t="shared" ca="1" si="332"/>
        <v>0</v>
      </c>
      <c r="HA120" s="10">
        <f t="shared" ca="1" si="332"/>
        <v>0</v>
      </c>
      <c r="HB120" s="10">
        <f t="shared" ca="1" si="332"/>
        <v>0</v>
      </c>
      <c r="HC120" s="10">
        <f t="shared" ca="1" si="262"/>
        <v>0</v>
      </c>
      <c r="HD120" s="10" t="b">
        <f ca="1">MAX(GV120:HB120)=HE120</f>
        <v>0</v>
      </c>
      <c r="HE120" s="10">
        <f t="array" ref="HE120">MAX(IF(ISNA(L120:EE120),"",L120:EE120))</f>
        <v>0.2</v>
      </c>
      <c r="HF120" s="49">
        <f t="shared" ca="1" si="263"/>
        <v>0</v>
      </c>
      <c r="HG120" t="str">
        <f t="shared" si="264"/>
        <v>USA</v>
      </c>
      <c r="HH120" t="str">
        <f t="shared" si="265"/>
        <v>Northern Mariana Islands</v>
      </c>
      <c r="HI120" s="10">
        <f t="shared" si="266"/>
        <v>0.2</v>
      </c>
      <c r="HJ120" s="10">
        <f t="shared" ca="1" si="267"/>
        <v>2</v>
      </c>
      <c r="HK120">
        <f t="shared" ca="1" si="268"/>
        <v>56000</v>
      </c>
      <c r="HL120">
        <f t="shared" ca="1" si="269"/>
        <v>0</v>
      </c>
      <c r="HM120">
        <f t="shared" ca="1" si="270"/>
        <v>0</v>
      </c>
      <c r="HN120">
        <f t="shared" ca="1" si="271"/>
        <v>0</v>
      </c>
      <c r="HO120">
        <f t="shared" ca="1" si="272"/>
        <v>0</v>
      </c>
      <c r="HP120">
        <f t="array" ref="HP120">LARGE(IF(ISNA(L120:FN120),"",L120:FN120),HP$2)</f>
        <v>0.2</v>
      </c>
      <c r="HQ120">
        <f t="array" ref="HQ120">LARGE(IF(ISNA(M120:GT120),"",M120:GT120),HQ$2)</f>
        <v>0.2</v>
      </c>
      <c r="HR120">
        <f t="array" ref="HR120">LARGE(IF(ISNA(N120:GU120),"",N120:GU120),HR$2)</f>
        <v>0.2</v>
      </c>
      <c r="HS120">
        <f t="array" aca="1" ref="HS120" ca="1">LARGE(IF(ISNA(O120:GV120),"",O120:GV120),HS$2)</f>
        <v>0.2</v>
      </c>
      <c r="HT120">
        <f t="array" aca="1" ref="HT120" ca="1">LARGE(IF(ISNA(P120:GW120),"",P120:GW120),HT$2)</f>
        <v>0.2</v>
      </c>
      <c r="HU120">
        <f t="array" aca="1" ref="HU120" ca="1">LARGE(IF(ISNA(Q120:GX120),"",Q120:GX120),HU$2)</f>
        <v>0.2</v>
      </c>
      <c r="HV120">
        <f t="array" aca="1" ref="HV120" ca="1">LARGE(IF(ISNA(R120:GY120),"",R120:GY120),HV$2)</f>
        <v>0.2</v>
      </c>
      <c r="HW120">
        <f t="shared" ca="1" si="214"/>
        <v>0.19999999999999998</v>
      </c>
    </row>
    <row r="121" spans="1:231" ht="30" customHeight="1" x14ac:dyDescent="0.55000000000000004">
      <c r="A121">
        <f t="shared" si="213"/>
        <v>247</v>
      </c>
      <c r="B121" s="78">
        <f>VLOOKUP(F121,Countries!$D$5:$F$255,3,FALSE)</f>
        <v>55465</v>
      </c>
      <c r="C121" s="83">
        <f t="shared" ca="1" si="256"/>
        <v>0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190</f>
        <v>American Samoa</v>
      </c>
      <c r="G121" s="78">
        <f t="shared" ca="1" si="257"/>
        <v>0</v>
      </c>
      <c r="H121" s="78">
        <f t="shared" ca="1" si="258"/>
        <v>0</v>
      </c>
      <c r="I121" s="97" t="str">
        <f t="shared" si="259"/>
        <v>American Samoa</v>
      </c>
      <c r="J121" s="77">
        <f t="shared" si="260"/>
        <v>0</v>
      </c>
      <c r="K121" s="77">
        <f t="shared" si="261"/>
        <v>0</v>
      </c>
      <c r="L121" s="77" t="e">
        <f t="shared" si="333"/>
        <v>#N/A</v>
      </c>
      <c r="M121" s="77" t="e">
        <f t="shared" si="333"/>
        <v>#N/A</v>
      </c>
      <c r="N121" s="77" t="e">
        <f t="shared" si="333"/>
        <v>#N/A</v>
      </c>
      <c r="O121" s="77">
        <f t="shared" si="333"/>
        <v>0</v>
      </c>
      <c r="P121" s="77">
        <f t="shared" si="333"/>
        <v>0</v>
      </c>
      <c r="Q121" s="77">
        <f t="shared" si="333"/>
        <v>0</v>
      </c>
      <c r="R121" s="77">
        <f t="shared" si="333"/>
        <v>0</v>
      </c>
      <c r="S121" s="77">
        <f t="shared" si="333"/>
        <v>0</v>
      </c>
      <c r="T121" s="77">
        <f t="shared" si="333"/>
        <v>0</v>
      </c>
      <c r="U121" s="77">
        <f t="shared" si="333"/>
        <v>0</v>
      </c>
      <c r="V121" s="77">
        <f t="shared" si="334"/>
        <v>0</v>
      </c>
      <c r="W121" s="77">
        <f t="shared" si="334"/>
        <v>0</v>
      </c>
      <c r="X121" s="77">
        <f t="shared" si="334"/>
        <v>0</v>
      </c>
      <c r="Y121" s="77">
        <f t="shared" si="334"/>
        <v>0</v>
      </c>
      <c r="Z121" s="77">
        <f t="shared" si="334"/>
        <v>0</v>
      </c>
      <c r="AA121" s="77">
        <f t="shared" si="334"/>
        <v>0</v>
      </c>
      <c r="AB121" s="77">
        <f t="shared" si="334"/>
        <v>0</v>
      </c>
      <c r="AC121" s="77">
        <f t="shared" si="334"/>
        <v>0</v>
      </c>
      <c r="AD121" s="77">
        <f t="shared" si="334"/>
        <v>0</v>
      </c>
      <c r="AE121" s="77">
        <f t="shared" si="334"/>
        <v>0</v>
      </c>
      <c r="AF121" s="77">
        <f t="shared" si="335"/>
        <v>0</v>
      </c>
      <c r="AG121" s="77">
        <f t="shared" si="335"/>
        <v>0</v>
      </c>
      <c r="AH121" s="77">
        <f t="shared" si="335"/>
        <v>0</v>
      </c>
      <c r="AI121" s="77">
        <f t="shared" si="335"/>
        <v>0</v>
      </c>
      <c r="AJ121" s="77">
        <f t="shared" si="335"/>
        <v>0</v>
      </c>
      <c r="AK121" s="77">
        <f t="shared" si="335"/>
        <v>0</v>
      </c>
      <c r="AL121" s="77">
        <f t="shared" si="335"/>
        <v>0</v>
      </c>
      <c r="AM121" s="77">
        <f t="shared" si="335"/>
        <v>0</v>
      </c>
      <c r="AN121" s="77">
        <f t="shared" si="335"/>
        <v>0</v>
      </c>
      <c r="AO121" s="77">
        <f t="shared" si="335"/>
        <v>0</v>
      </c>
      <c r="AP121" s="77">
        <f t="shared" si="336"/>
        <v>0</v>
      </c>
      <c r="AQ121" s="77">
        <f t="shared" si="336"/>
        <v>0</v>
      </c>
      <c r="AR121" s="77">
        <f t="shared" si="336"/>
        <v>0</v>
      </c>
      <c r="AS121" s="77">
        <f t="shared" si="336"/>
        <v>0</v>
      </c>
      <c r="AT121" s="77">
        <f t="shared" si="336"/>
        <v>0</v>
      </c>
      <c r="AU121" s="77">
        <f t="shared" si="336"/>
        <v>0</v>
      </c>
      <c r="AV121" s="77">
        <f t="shared" si="336"/>
        <v>0</v>
      </c>
      <c r="AW121" s="77">
        <f t="shared" si="336"/>
        <v>0</v>
      </c>
      <c r="AX121" s="77">
        <f t="shared" si="336"/>
        <v>0</v>
      </c>
      <c r="AY121" s="77">
        <f t="shared" si="336"/>
        <v>0</v>
      </c>
      <c r="AZ121" s="77">
        <f t="shared" si="337"/>
        <v>0</v>
      </c>
      <c r="BA121" s="77">
        <f t="shared" si="337"/>
        <v>0</v>
      </c>
      <c r="BB121" s="77">
        <f t="shared" si="337"/>
        <v>0</v>
      </c>
      <c r="BC121" s="77">
        <f t="shared" si="337"/>
        <v>0</v>
      </c>
      <c r="BD121" s="77">
        <f t="shared" si="337"/>
        <v>0</v>
      </c>
      <c r="BE121" s="77">
        <f t="shared" si="337"/>
        <v>0</v>
      </c>
      <c r="BF121" s="77">
        <f t="shared" si="337"/>
        <v>0</v>
      </c>
      <c r="BG121" s="77">
        <f t="shared" si="337"/>
        <v>0</v>
      </c>
      <c r="BH121" s="77">
        <f t="shared" si="337"/>
        <v>0</v>
      </c>
      <c r="BI121" s="77">
        <f t="shared" si="337"/>
        <v>0</v>
      </c>
      <c r="BJ121" s="77">
        <f t="shared" si="338"/>
        <v>0</v>
      </c>
      <c r="BK121" s="77">
        <f t="shared" si="338"/>
        <v>0</v>
      </c>
      <c r="BL121" s="77">
        <f t="shared" si="338"/>
        <v>0</v>
      </c>
      <c r="BM121" s="77">
        <f t="shared" si="338"/>
        <v>0</v>
      </c>
      <c r="BN121" s="77">
        <f t="shared" si="338"/>
        <v>0</v>
      </c>
      <c r="BO121" s="77">
        <f t="shared" si="338"/>
        <v>0</v>
      </c>
      <c r="BP121" s="77">
        <f t="shared" si="338"/>
        <v>0</v>
      </c>
      <c r="BQ121" s="77">
        <f t="shared" si="338"/>
        <v>0</v>
      </c>
      <c r="BR121" s="77">
        <f t="shared" si="338"/>
        <v>0</v>
      </c>
      <c r="BS121" s="77">
        <f t="shared" si="338"/>
        <v>0</v>
      </c>
      <c r="BT121" s="77">
        <f t="shared" si="339"/>
        <v>0</v>
      </c>
      <c r="BU121" s="77">
        <f t="shared" si="339"/>
        <v>0</v>
      </c>
      <c r="BV121" s="77">
        <f t="shared" si="339"/>
        <v>0</v>
      </c>
      <c r="BW121" s="77">
        <f t="shared" si="339"/>
        <v>0</v>
      </c>
      <c r="BX121" s="77">
        <f t="shared" si="339"/>
        <v>0</v>
      </c>
      <c r="BY121" s="77">
        <f t="shared" si="339"/>
        <v>0</v>
      </c>
      <c r="BZ121" s="77">
        <f t="shared" si="339"/>
        <v>0</v>
      </c>
      <c r="CA121" s="77">
        <f t="shared" si="339"/>
        <v>0</v>
      </c>
      <c r="CB121" s="77">
        <f t="shared" si="339"/>
        <v>0</v>
      </c>
      <c r="CC121" s="77">
        <f t="shared" si="339"/>
        <v>0</v>
      </c>
      <c r="CD121" s="77">
        <f t="shared" si="340"/>
        <v>0</v>
      </c>
      <c r="CE121" s="77">
        <f t="shared" si="340"/>
        <v>0</v>
      </c>
      <c r="CF121" s="77">
        <f t="shared" si="340"/>
        <v>0</v>
      </c>
      <c r="CG121" s="77">
        <f t="shared" si="340"/>
        <v>0</v>
      </c>
      <c r="CH121" s="77">
        <f t="shared" si="340"/>
        <v>0</v>
      </c>
      <c r="CI121" s="77">
        <f t="shared" si="340"/>
        <v>0</v>
      </c>
      <c r="CJ121" s="77">
        <f t="shared" si="340"/>
        <v>0</v>
      </c>
      <c r="CK121" s="77">
        <f t="shared" si="340"/>
        <v>0</v>
      </c>
      <c r="CL121" s="77">
        <f t="shared" si="340"/>
        <v>0</v>
      </c>
      <c r="CM121" s="77">
        <f t="shared" si="340"/>
        <v>0</v>
      </c>
      <c r="CN121" s="77">
        <f t="shared" si="341"/>
        <v>0</v>
      </c>
      <c r="CO121" s="77">
        <f t="shared" si="341"/>
        <v>0</v>
      </c>
      <c r="CP121" s="77">
        <f t="shared" si="341"/>
        <v>0</v>
      </c>
      <c r="CQ121" s="77">
        <f t="shared" si="341"/>
        <v>0</v>
      </c>
      <c r="CR121" s="77">
        <f t="shared" si="341"/>
        <v>0</v>
      </c>
      <c r="CS121" s="77">
        <f t="shared" si="341"/>
        <v>0</v>
      </c>
      <c r="CT121" s="77">
        <f t="shared" si="341"/>
        <v>0</v>
      </c>
      <c r="CU121" s="77">
        <f t="shared" si="341"/>
        <v>0</v>
      </c>
      <c r="CV121" s="77">
        <f t="shared" si="341"/>
        <v>0</v>
      </c>
      <c r="CW121" s="77">
        <f t="shared" si="341"/>
        <v>0</v>
      </c>
      <c r="CX121" s="77">
        <f t="shared" si="342"/>
        <v>0</v>
      </c>
      <c r="CY121" s="77">
        <f t="shared" si="342"/>
        <v>0</v>
      </c>
      <c r="CZ121" s="77">
        <f t="shared" si="342"/>
        <v>0</v>
      </c>
      <c r="DA121" s="77">
        <f t="shared" si="342"/>
        <v>0</v>
      </c>
      <c r="DB121" s="77">
        <f t="shared" si="342"/>
        <v>0</v>
      </c>
      <c r="DC121" s="77">
        <f t="shared" si="342"/>
        <v>0</v>
      </c>
      <c r="DD121" s="77">
        <f t="shared" si="342"/>
        <v>0</v>
      </c>
      <c r="DE121" s="77">
        <f t="shared" si="342"/>
        <v>0</v>
      </c>
      <c r="DF121" s="77">
        <f t="shared" si="342"/>
        <v>0</v>
      </c>
      <c r="DG121" s="77">
        <f t="shared" si="342"/>
        <v>0</v>
      </c>
      <c r="DH121" s="77">
        <f t="shared" si="343"/>
        <v>0</v>
      </c>
      <c r="DI121" s="77">
        <f t="shared" si="343"/>
        <v>0</v>
      </c>
      <c r="DJ121" s="77">
        <f t="shared" si="343"/>
        <v>0</v>
      </c>
      <c r="DK121" s="77">
        <f t="shared" si="343"/>
        <v>0</v>
      </c>
      <c r="DL121" s="77">
        <f t="shared" si="343"/>
        <v>0</v>
      </c>
      <c r="DM121" s="77">
        <f t="shared" si="343"/>
        <v>0</v>
      </c>
      <c r="DN121" s="77">
        <f t="shared" si="343"/>
        <v>0</v>
      </c>
      <c r="DO121" s="77">
        <f t="shared" si="343"/>
        <v>0</v>
      </c>
      <c r="DP121" s="77">
        <f t="shared" si="343"/>
        <v>0</v>
      </c>
      <c r="DQ121" s="77">
        <f t="shared" si="343"/>
        <v>0</v>
      </c>
      <c r="DR121" s="77">
        <f t="shared" si="344"/>
        <v>0</v>
      </c>
      <c r="DS121" s="77">
        <f t="shared" si="344"/>
        <v>0</v>
      </c>
      <c r="DT121" s="77">
        <f t="shared" si="344"/>
        <v>0</v>
      </c>
      <c r="DU121" s="77">
        <f t="shared" si="344"/>
        <v>0</v>
      </c>
      <c r="DV121" s="77">
        <f t="shared" si="344"/>
        <v>0</v>
      </c>
      <c r="DW121" s="77">
        <f t="shared" si="344"/>
        <v>0</v>
      </c>
      <c r="DX121" s="77">
        <f t="shared" si="344"/>
        <v>0</v>
      </c>
      <c r="DY121" s="77">
        <f t="shared" si="344"/>
        <v>0</v>
      </c>
      <c r="DZ121" s="77">
        <f t="shared" si="344"/>
        <v>0</v>
      </c>
      <c r="EA121" s="77">
        <f t="shared" si="344"/>
        <v>0</v>
      </c>
      <c r="EB121" s="77">
        <f t="shared" si="345"/>
        <v>0</v>
      </c>
      <c r="EC121" s="77">
        <f t="shared" si="345"/>
        <v>0</v>
      </c>
      <c r="ED121" s="77">
        <f t="shared" si="345"/>
        <v>0</v>
      </c>
      <c r="EE121" s="77">
        <f t="shared" si="345"/>
        <v>0</v>
      </c>
      <c r="EF121" s="77">
        <f t="shared" si="345"/>
        <v>0</v>
      </c>
      <c r="EG121" s="77">
        <f t="shared" si="345"/>
        <v>0</v>
      </c>
      <c r="EH121" s="77">
        <f t="shared" si="345"/>
        <v>0</v>
      </c>
      <c r="EI121" s="77">
        <f t="shared" si="345"/>
        <v>0</v>
      </c>
      <c r="EJ121" s="77">
        <f t="shared" si="345"/>
        <v>0</v>
      </c>
      <c r="EK121" s="77">
        <f t="shared" si="345"/>
        <v>0</v>
      </c>
      <c r="EL121" s="77">
        <f t="shared" si="346"/>
        <v>0</v>
      </c>
      <c r="EM121" s="77">
        <f t="shared" si="346"/>
        <v>0</v>
      </c>
      <c r="EN121" s="77">
        <f t="shared" si="346"/>
        <v>0</v>
      </c>
      <c r="EO121" s="77">
        <f t="shared" si="346"/>
        <v>0</v>
      </c>
      <c r="EP121" s="77">
        <f t="shared" si="346"/>
        <v>0</v>
      </c>
      <c r="EQ121" s="77">
        <f t="shared" si="346"/>
        <v>0</v>
      </c>
      <c r="ER121" s="77">
        <f t="shared" si="346"/>
        <v>0</v>
      </c>
      <c r="ES121" s="77">
        <f t="shared" si="346"/>
        <v>0</v>
      </c>
      <c r="ET121" s="77">
        <f t="shared" si="346"/>
        <v>0</v>
      </c>
      <c r="EU121" s="77">
        <f t="shared" si="346"/>
        <v>0</v>
      </c>
      <c r="EV121" s="77">
        <f t="shared" si="347"/>
        <v>0</v>
      </c>
      <c r="EW121" s="77">
        <f t="shared" si="347"/>
        <v>0</v>
      </c>
      <c r="EX121" s="77">
        <f t="shared" si="347"/>
        <v>0</v>
      </c>
      <c r="EY121" s="77">
        <f t="shared" si="347"/>
        <v>0</v>
      </c>
      <c r="EZ121" s="77">
        <f t="shared" si="347"/>
        <v>0</v>
      </c>
      <c r="FA121" s="77">
        <f t="shared" si="347"/>
        <v>0</v>
      </c>
      <c r="FB121" s="77">
        <f t="shared" si="347"/>
        <v>0</v>
      </c>
      <c r="FC121" s="77">
        <f t="shared" si="347"/>
        <v>0</v>
      </c>
      <c r="FD121" s="77">
        <f t="shared" si="347"/>
        <v>0</v>
      </c>
      <c r="FE121" s="77">
        <f t="shared" si="347"/>
        <v>0</v>
      </c>
      <c r="FF121" s="77">
        <f t="shared" si="348"/>
        <v>0</v>
      </c>
      <c r="FG121" s="77">
        <f t="shared" si="348"/>
        <v>0</v>
      </c>
      <c r="FH121" s="77">
        <f t="shared" si="348"/>
        <v>0</v>
      </c>
      <c r="FI121" s="77">
        <f t="shared" si="348"/>
        <v>0</v>
      </c>
      <c r="FJ121" s="77">
        <f t="shared" si="348"/>
        <v>0</v>
      </c>
      <c r="FK121" s="77">
        <f t="shared" si="348"/>
        <v>0</v>
      </c>
      <c r="FL121" s="77">
        <f t="shared" si="348"/>
        <v>0</v>
      </c>
      <c r="FM121" s="77">
        <f t="shared" si="348"/>
        <v>0</v>
      </c>
      <c r="FN121" s="77">
        <f t="shared" si="348"/>
        <v>0</v>
      </c>
      <c r="FO121" s="77">
        <f t="shared" si="348"/>
        <v>0</v>
      </c>
      <c r="FP121" s="77">
        <f t="shared" si="349"/>
        <v>0</v>
      </c>
      <c r="FQ121" s="77">
        <f t="shared" si="349"/>
        <v>0</v>
      </c>
      <c r="FR121" s="77">
        <f t="shared" si="349"/>
        <v>0</v>
      </c>
      <c r="FS121" s="77">
        <f t="shared" si="349"/>
        <v>0</v>
      </c>
      <c r="FT121" s="77">
        <f t="shared" si="349"/>
        <v>0</v>
      </c>
      <c r="FU121" s="77">
        <f t="shared" si="349"/>
        <v>0</v>
      </c>
      <c r="FV121" s="77">
        <f t="shared" si="349"/>
        <v>0</v>
      </c>
      <c r="FW121" s="77">
        <f t="shared" si="349"/>
        <v>0</v>
      </c>
      <c r="FX121" s="77">
        <f t="shared" si="349"/>
        <v>0</v>
      </c>
      <c r="FY121" s="77">
        <f t="shared" si="349"/>
        <v>0</v>
      </c>
      <c r="FZ121" s="77">
        <f t="shared" si="350"/>
        <v>0</v>
      </c>
      <c r="GA121" s="77">
        <f t="shared" si="350"/>
        <v>0</v>
      </c>
      <c r="GB121" s="77">
        <f t="shared" si="350"/>
        <v>0</v>
      </c>
      <c r="GC121" s="77">
        <f t="shared" si="350"/>
        <v>0</v>
      </c>
      <c r="GD121" s="77">
        <f t="shared" si="350"/>
        <v>0</v>
      </c>
      <c r="GE121" s="77" t="e">
        <f t="shared" si="350"/>
        <v>#N/A</v>
      </c>
      <c r="GF121" s="77" t="e">
        <f t="shared" si="350"/>
        <v>#N/A</v>
      </c>
      <c r="GG121" s="77" t="e">
        <f t="shared" si="350"/>
        <v>#N/A</v>
      </c>
      <c r="GH121" s="77" t="e">
        <f t="shared" si="350"/>
        <v>#N/A</v>
      </c>
      <c r="GI121" s="77" t="e">
        <f t="shared" si="350"/>
        <v>#N/A</v>
      </c>
      <c r="GJ121" s="77" t="e">
        <f t="shared" si="351"/>
        <v>#N/A</v>
      </c>
      <c r="GK121" s="77" t="e">
        <f t="shared" si="351"/>
        <v>#N/A</v>
      </c>
      <c r="GL121" s="77" t="e">
        <f t="shared" si="351"/>
        <v>#N/A</v>
      </c>
      <c r="GM121" s="77" t="e">
        <f t="shared" si="351"/>
        <v>#N/A</v>
      </c>
      <c r="GN121" s="77" t="e">
        <f t="shared" si="351"/>
        <v>#N/A</v>
      </c>
      <c r="GO121" s="77" t="e">
        <f t="shared" si="351"/>
        <v>#N/A</v>
      </c>
      <c r="GP121" s="77" t="e">
        <f t="shared" si="351"/>
        <v>#N/A</v>
      </c>
      <c r="GQ121" s="77" t="e">
        <f t="shared" si="351"/>
        <v>#N/A</v>
      </c>
      <c r="GR121" s="77" t="e">
        <f t="shared" si="351"/>
        <v>#N/A</v>
      </c>
      <c r="GS121" s="77" t="e">
        <f t="shared" si="351"/>
        <v>#N/A</v>
      </c>
      <c r="GT121">
        <v>1</v>
      </c>
      <c r="GV121" s="10">
        <f t="shared" ref="GV121:HB121" ca="1" si="352">HLOOKUP(TODAY()-GV$3,$C$3:$EE$251,ROW()-2)</f>
        <v>0</v>
      </c>
      <c r="GW121" s="10">
        <f t="shared" ca="1" si="352"/>
        <v>0</v>
      </c>
      <c r="GX121" s="10">
        <f t="shared" ca="1" si="352"/>
        <v>0</v>
      </c>
      <c r="GY121" s="10">
        <f t="shared" ca="1" si="352"/>
        <v>0</v>
      </c>
      <c r="GZ121" s="10">
        <f t="shared" ca="1" si="352"/>
        <v>0</v>
      </c>
      <c r="HA121" s="10">
        <f t="shared" ca="1" si="352"/>
        <v>0</v>
      </c>
      <c r="HB121" s="10">
        <f t="shared" ca="1" si="352"/>
        <v>0</v>
      </c>
      <c r="HC121" s="10">
        <f t="shared" ca="1" si="262"/>
        <v>0</v>
      </c>
      <c r="HD121" s="10" t="b">
        <f ca="1">MAX(GV121:HB121)=HE121</f>
        <v>1</v>
      </c>
      <c r="HE121" s="10">
        <f t="array" ref="HE121">MAX(IF(ISNA(L121:EE121),"",L121:EE121))</f>
        <v>0</v>
      </c>
      <c r="HF121" s="49">
        <f t="shared" ca="1" si="263"/>
        <v>0</v>
      </c>
      <c r="HG121" t="str">
        <f t="shared" si="264"/>
        <v>USA</v>
      </c>
      <c r="HH121" t="str">
        <f t="shared" si="265"/>
        <v>American Samoa</v>
      </c>
      <c r="HI121" s="10">
        <f t="shared" si="266"/>
        <v>0</v>
      </c>
      <c r="HJ121" s="10">
        <f t="shared" ca="1" si="267"/>
        <v>0</v>
      </c>
      <c r="HK121">
        <f t="shared" ca="1" si="268"/>
        <v>55465</v>
      </c>
      <c r="HL121">
        <f t="shared" ca="1" si="269"/>
        <v>0</v>
      </c>
      <c r="HM121">
        <f t="shared" ca="1" si="270"/>
        <v>0</v>
      </c>
      <c r="HN121">
        <f t="shared" ca="1" si="271"/>
        <v>0</v>
      </c>
      <c r="HO121">
        <f t="shared" ca="1" si="272"/>
        <v>0</v>
      </c>
      <c r="HP121">
        <f t="array" ref="HP121">LARGE(IF(ISNA(L121:FN121),"",L121:FN121),HP$2)</f>
        <v>0</v>
      </c>
      <c r="HQ121">
        <f t="array" ref="HQ121">LARGE(IF(ISNA(M121:GT121),"",M121:GT121),HQ$2)</f>
        <v>0</v>
      </c>
      <c r="HR121">
        <f t="array" ref="HR121">LARGE(IF(ISNA(N121:GU121),"",N121:GU121),HR$2)</f>
        <v>0</v>
      </c>
      <c r="HS121">
        <f t="array" aca="1" ref="HS121" ca="1">LARGE(IF(ISNA(O121:GV121),"",O121:GV121),HS$2)</f>
        <v>0</v>
      </c>
      <c r="HT121">
        <f t="array" aca="1" ref="HT121" ca="1">LARGE(IF(ISNA(P121:GW121),"",P121:GW121),HT$2)</f>
        <v>0</v>
      </c>
      <c r="HU121">
        <f t="array" aca="1" ref="HU121" ca="1">LARGE(IF(ISNA(Q121:GX121),"",Q121:GX121),HU$2)</f>
        <v>0</v>
      </c>
      <c r="HV121">
        <f t="array" aca="1" ref="HV121" ca="1">LARGE(IF(ISNA(R121:GY121),"",R121:GY121),HV$2)</f>
        <v>0</v>
      </c>
      <c r="HW121">
        <f t="shared" ca="1" si="214"/>
        <v>0</v>
      </c>
    </row>
    <row r="122" spans="1:231" ht="30" customHeight="1" x14ac:dyDescent="0.55000000000000004">
      <c r="A122">
        <f t="shared" si="213"/>
        <v>251</v>
      </c>
      <c r="B122" s="78">
        <f>VLOOKUP(F122,Countries!$D$5:$F$255,3,FALSE)</f>
        <v>106977</v>
      </c>
      <c r="C122" s="83">
        <f t="shared" ca="1" si="256"/>
        <v>0</v>
      </c>
      <c r="D122" s="77" t="str">
        <f>VLOOKUP(F122,Countries!$D$5:$E$255,2,FALSE)</f>
        <v>USA</v>
      </c>
      <c r="E122" s="77" t="str">
        <f>VLOOKUP(F122,Countries!$D$5:$G$255,4,FALSE)</f>
        <v>_USA</v>
      </c>
      <c r="F122" s="77" t="str">
        <f>Infections!A194</f>
        <v>Virgin Islands</v>
      </c>
      <c r="G122" s="78">
        <f t="shared" ca="1" si="257"/>
        <v>6</v>
      </c>
      <c r="H122" s="78">
        <f t="shared" ca="1" si="258"/>
        <v>0</v>
      </c>
      <c r="I122" s="97" t="str">
        <f t="shared" si="259"/>
        <v>Virgin Islands</v>
      </c>
      <c r="J122" s="77">
        <f t="shared" si="260"/>
        <v>0</v>
      </c>
      <c r="K122" s="77">
        <f t="shared" si="261"/>
        <v>0</v>
      </c>
      <c r="L122" s="77" t="e">
        <f t="shared" si="333"/>
        <v>#N/A</v>
      </c>
      <c r="M122" s="77" t="e">
        <f t="shared" si="333"/>
        <v>#N/A</v>
      </c>
      <c r="N122" s="77" t="e">
        <f t="shared" si="333"/>
        <v>#N/A</v>
      </c>
      <c r="O122" s="77">
        <f t="shared" si="333"/>
        <v>0</v>
      </c>
      <c r="P122" s="77">
        <f t="shared" si="333"/>
        <v>0</v>
      </c>
      <c r="Q122" s="77">
        <f t="shared" si="333"/>
        <v>0</v>
      </c>
      <c r="R122" s="77">
        <f t="shared" si="333"/>
        <v>0</v>
      </c>
      <c r="S122" s="77">
        <f t="shared" si="333"/>
        <v>0</v>
      </c>
      <c r="T122" s="77">
        <f t="shared" si="333"/>
        <v>0</v>
      </c>
      <c r="U122" s="77">
        <f t="shared" si="333"/>
        <v>0</v>
      </c>
      <c r="V122" s="77">
        <f t="shared" si="334"/>
        <v>0</v>
      </c>
      <c r="W122" s="77">
        <f t="shared" si="334"/>
        <v>0</v>
      </c>
      <c r="X122" s="77">
        <f t="shared" si="334"/>
        <v>0</v>
      </c>
      <c r="Y122" s="77">
        <f t="shared" si="334"/>
        <v>0</v>
      </c>
      <c r="Z122" s="77">
        <f t="shared" si="334"/>
        <v>0</v>
      </c>
      <c r="AA122" s="77">
        <f t="shared" si="334"/>
        <v>0</v>
      </c>
      <c r="AB122" s="77">
        <f t="shared" si="334"/>
        <v>0</v>
      </c>
      <c r="AC122" s="77">
        <f t="shared" si="334"/>
        <v>0</v>
      </c>
      <c r="AD122" s="77">
        <f t="shared" si="334"/>
        <v>0</v>
      </c>
      <c r="AE122" s="77">
        <f t="shared" si="334"/>
        <v>0</v>
      </c>
      <c r="AF122" s="77">
        <f t="shared" si="335"/>
        <v>0</v>
      </c>
      <c r="AG122" s="77">
        <f t="shared" si="335"/>
        <v>0</v>
      </c>
      <c r="AH122" s="77">
        <f t="shared" si="335"/>
        <v>0</v>
      </c>
      <c r="AI122" s="77">
        <f t="shared" si="335"/>
        <v>0</v>
      </c>
      <c r="AJ122" s="77">
        <f t="shared" si="335"/>
        <v>0</v>
      </c>
      <c r="AK122" s="77">
        <f t="shared" si="335"/>
        <v>0</v>
      </c>
      <c r="AL122" s="77">
        <f t="shared" si="335"/>
        <v>0</v>
      </c>
      <c r="AM122" s="77">
        <f t="shared" si="335"/>
        <v>0</v>
      </c>
      <c r="AN122" s="77">
        <f t="shared" si="335"/>
        <v>0</v>
      </c>
      <c r="AO122" s="77">
        <f t="shared" si="335"/>
        <v>0</v>
      </c>
      <c r="AP122" s="77">
        <f t="shared" si="336"/>
        <v>0</v>
      </c>
      <c r="AQ122" s="77">
        <f t="shared" si="336"/>
        <v>0</v>
      </c>
      <c r="AR122" s="77">
        <f t="shared" si="336"/>
        <v>0</v>
      </c>
      <c r="AS122" s="77">
        <f t="shared" si="336"/>
        <v>0</v>
      </c>
      <c r="AT122" s="77">
        <f t="shared" si="336"/>
        <v>0</v>
      </c>
      <c r="AU122" s="77">
        <f t="shared" si="336"/>
        <v>0</v>
      </c>
      <c r="AV122" s="77">
        <f t="shared" si="336"/>
        <v>0</v>
      </c>
      <c r="AW122" s="77">
        <f t="shared" si="336"/>
        <v>0</v>
      </c>
      <c r="AX122" s="77">
        <f t="shared" si="336"/>
        <v>0</v>
      </c>
      <c r="AY122" s="77">
        <f t="shared" si="336"/>
        <v>0</v>
      </c>
      <c r="AZ122" s="77">
        <f t="shared" si="337"/>
        <v>0</v>
      </c>
      <c r="BA122" s="77">
        <f t="shared" si="337"/>
        <v>0</v>
      </c>
      <c r="BB122" s="77">
        <f t="shared" si="337"/>
        <v>0</v>
      </c>
      <c r="BC122" s="77">
        <f t="shared" si="337"/>
        <v>0</v>
      </c>
      <c r="BD122" s="77">
        <f t="shared" si="337"/>
        <v>0</v>
      </c>
      <c r="BE122" s="77">
        <f t="shared" si="337"/>
        <v>0</v>
      </c>
      <c r="BF122" s="77">
        <f t="shared" si="337"/>
        <v>0</v>
      </c>
      <c r="BG122" s="77">
        <f t="shared" si="337"/>
        <v>0</v>
      </c>
      <c r="BH122" s="77">
        <f t="shared" si="337"/>
        <v>0</v>
      </c>
      <c r="BI122" s="77">
        <f t="shared" si="337"/>
        <v>0</v>
      </c>
      <c r="BJ122" s="77">
        <f t="shared" si="338"/>
        <v>0</v>
      </c>
      <c r="BK122" s="77">
        <f t="shared" si="338"/>
        <v>0</v>
      </c>
      <c r="BL122" s="77">
        <f t="shared" si="338"/>
        <v>0</v>
      </c>
      <c r="BM122" s="77">
        <f t="shared" si="338"/>
        <v>0</v>
      </c>
      <c r="BN122" s="77">
        <f t="shared" si="338"/>
        <v>0</v>
      </c>
      <c r="BO122" s="77">
        <f t="shared" si="338"/>
        <v>0</v>
      </c>
      <c r="BP122" s="77">
        <f t="shared" si="338"/>
        <v>0</v>
      </c>
      <c r="BQ122" s="77">
        <f t="shared" si="338"/>
        <v>0</v>
      </c>
      <c r="BR122" s="77">
        <f t="shared" si="338"/>
        <v>0</v>
      </c>
      <c r="BS122" s="77">
        <f t="shared" si="338"/>
        <v>0</v>
      </c>
      <c r="BT122" s="77">
        <f t="shared" si="339"/>
        <v>0</v>
      </c>
      <c r="BU122" s="77">
        <f t="shared" si="339"/>
        <v>0</v>
      </c>
      <c r="BV122" s="77">
        <f t="shared" si="339"/>
        <v>0</v>
      </c>
      <c r="BW122" s="77">
        <f t="shared" si="339"/>
        <v>0</v>
      </c>
      <c r="BX122" s="77">
        <f t="shared" si="339"/>
        <v>0</v>
      </c>
      <c r="BY122" s="77">
        <f t="shared" si="339"/>
        <v>0</v>
      </c>
      <c r="BZ122" s="77">
        <f t="shared" si="339"/>
        <v>0</v>
      </c>
      <c r="CA122" s="77">
        <f t="shared" si="339"/>
        <v>0</v>
      </c>
      <c r="CB122" s="77">
        <f t="shared" si="339"/>
        <v>0</v>
      </c>
      <c r="CC122" s="77">
        <f t="shared" si="339"/>
        <v>0</v>
      </c>
      <c r="CD122" s="77">
        <f t="shared" si="340"/>
        <v>0</v>
      </c>
      <c r="CE122" s="77">
        <f t="shared" si="340"/>
        <v>0</v>
      </c>
      <c r="CF122" s="77">
        <f t="shared" si="340"/>
        <v>0.2</v>
      </c>
      <c r="CG122" s="77">
        <f t="shared" si="340"/>
        <v>0.2</v>
      </c>
      <c r="CH122" s="77">
        <f t="shared" si="340"/>
        <v>0.2</v>
      </c>
      <c r="CI122" s="77">
        <f t="shared" si="340"/>
        <v>0.2</v>
      </c>
      <c r="CJ122" s="77">
        <f t="shared" si="340"/>
        <v>0.2</v>
      </c>
      <c r="CK122" s="77">
        <f t="shared" si="340"/>
        <v>0</v>
      </c>
      <c r="CL122" s="77">
        <f t="shared" si="340"/>
        <v>0</v>
      </c>
      <c r="CM122" s="77">
        <f t="shared" si="340"/>
        <v>0</v>
      </c>
      <c r="CN122" s="77">
        <f t="shared" si="341"/>
        <v>0</v>
      </c>
      <c r="CO122" s="77">
        <f t="shared" si="341"/>
        <v>0</v>
      </c>
      <c r="CP122" s="77">
        <f t="shared" si="341"/>
        <v>0</v>
      </c>
      <c r="CQ122" s="77">
        <f t="shared" si="341"/>
        <v>0</v>
      </c>
      <c r="CR122" s="77">
        <f t="shared" si="341"/>
        <v>0.2</v>
      </c>
      <c r="CS122" s="77">
        <f t="shared" si="341"/>
        <v>0.4</v>
      </c>
      <c r="CT122" s="77">
        <f t="shared" si="341"/>
        <v>0.4</v>
      </c>
      <c r="CU122" s="77">
        <f t="shared" si="341"/>
        <v>0.4</v>
      </c>
      <c r="CV122" s="77">
        <f t="shared" si="341"/>
        <v>0.4</v>
      </c>
      <c r="CW122" s="77">
        <f t="shared" si="341"/>
        <v>0.2</v>
      </c>
      <c r="CX122" s="77">
        <f t="shared" si="342"/>
        <v>0</v>
      </c>
      <c r="CY122" s="77">
        <f t="shared" si="342"/>
        <v>0</v>
      </c>
      <c r="CZ122" s="77">
        <f t="shared" si="342"/>
        <v>0</v>
      </c>
      <c r="DA122" s="77">
        <f t="shared" si="342"/>
        <v>0.2</v>
      </c>
      <c r="DB122" s="77">
        <f t="shared" si="342"/>
        <v>0.2</v>
      </c>
      <c r="DC122" s="77">
        <f t="shared" si="342"/>
        <v>0.2</v>
      </c>
      <c r="DD122" s="77">
        <f t="shared" si="342"/>
        <v>0.2</v>
      </c>
      <c r="DE122" s="77">
        <f t="shared" si="342"/>
        <v>0.2</v>
      </c>
      <c r="DF122" s="77">
        <f t="shared" si="342"/>
        <v>0</v>
      </c>
      <c r="DG122" s="77">
        <f t="shared" si="342"/>
        <v>0</v>
      </c>
      <c r="DH122" s="77">
        <f t="shared" si="343"/>
        <v>0</v>
      </c>
      <c r="DI122" s="77">
        <f t="shared" si="343"/>
        <v>0</v>
      </c>
      <c r="DJ122" s="77">
        <f t="shared" si="343"/>
        <v>0</v>
      </c>
      <c r="DK122" s="77">
        <f t="shared" si="343"/>
        <v>0</v>
      </c>
      <c r="DL122" s="77">
        <f t="shared" si="343"/>
        <v>0</v>
      </c>
      <c r="DM122" s="77">
        <f t="shared" si="343"/>
        <v>0</v>
      </c>
      <c r="DN122" s="77">
        <f t="shared" si="343"/>
        <v>0</v>
      </c>
      <c r="DO122" s="77">
        <f t="shared" si="343"/>
        <v>0</v>
      </c>
      <c r="DP122" s="77">
        <f t="shared" si="343"/>
        <v>0.2</v>
      </c>
      <c r="DQ122" s="77">
        <f t="shared" si="343"/>
        <v>0.4</v>
      </c>
      <c r="DR122" s="77">
        <f t="shared" si="344"/>
        <v>0.4</v>
      </c>
      <c r="DS122" s="77">
        <f t="shared" si="344"/>
        <v>0.4</v>
      </c>
      <c r="DT122" s="77">
        <f t="shared" si="344"/>
        <v>0.4</v>
      </c>
      <c r="DU122" s="77">
        <f t="shared" si="344"/>
        <v>0.2</v>
      </c>
      <c r="DV122" s="77">
        <f t="shared" si="344"/>
        <v>0</v>
      </c>
      <c r="DW122" s="77">
        <f t="shared" si="344"/>
        <v>0</v>
      </c>
      <c r="DX122" s="77">
        <f t="shared" si="344"/>
        <v>0</v>
      </c>
      <c r="DY122" s="77">
        <f t="shared" si="344"/>
        <v>0</v>
      </c>
      <c r="DZ122" s="77">
        <f t="shared" si="344"/>
        <v>0</v>
      </c>
      <c r="EA122" s="77">
        <f t="shared" si="344"/>
        <v>0</v>
      </c>
      <c r="EB122" s="77">
        <f t="shared" si="345"/>
        <v>0</v>
      </c>
      <c r="EC122" s="77">
        <f t="shared" si="345"/>
        <v>0</v>
      </c>
      <c r="ED122" s="77">
        <f t="shared" si="345"/>
        <v>0</v>
      </c>
      <c r="EE122" s="77">
        <f t="shared" si="345"/>
        <v>0</v>
      </c>
      <c r="EF122" s="77">
        <f t="shared" si="345"/>
        <v>0</v>
      </c>
      <c r="EG122" s="77">
        <f t="shared" si="345"/>
        <v>0</v>
      </c>
      <c r="EH122" s="77">
        <f t="shared" si="345"/>
        <v>0</v>
      </c>
      <c r="EI122" s="77">
        <f t="shared" si="345"/>
        <v>0</v>
      </c>
      <c r="EJ122" s="77">
        <f t="shared" si="345"/>
        <v>0</v>
      </c>
      <c r="EK122" s="77">
        <f t="shared" si="345"/>
        <v>0</v>
      </c>
      <c r="EL122" s="77">
        <f t="shared" si="346"/>
        <v>0</v>
      </c>
      <c r="EM122" s="77">
        <f t="shared" si="346"/>
        <v>0</v>
      </c>
      <c r="EN122" s="77">
        <f t="shared" si="346"/>
        <v>0</v>
      </c>
      <c r="EO122" s="77">
        <f t="shared" si="346"/>
        <v>0</v>
      </c>
      <c r="EP122" s="77">
        <f t="shared" si="346"/>
        <v>0</v>
      </c>
      <c r="EQ122" s="77">
        <f t="shared" si="346"/>
        <v>0</v>
      </c>
      <c r="ER122" s="77">
        <f t="shared" si="346"/>
        <v>0</v>
      </c>
      <c r="ES122" s="77">
        <f t="shared" si="346"/>
        <v>0</v>
      </c>
      <c r="ET122" s="77">
        <f t="shared" si="346"/>
        <v>0</v>
      </c>
      <c r="EU122" s="77">
        <f t="shared" si="346"/>
        <v>0</v>
      </c>
      <c r="EV122" s="77">
        <f t="shared" si="347"/>
        <v>0</v>
      </c>
      <c r="EW122" s="77">
        <f t="shared" si="347"/>
        <v>0</v>
      </c>
      <c r="EX122" s="77">
        <f t="shared" si="347"/>
        <v>0</v>
      </c>
      <c r="EY122" s="77">
        <f t="shared" si="347"/>
        <v>0</v>
      </c>
      <c r="EZ122" s="77">
        <f t="shared" si="347"/>
        <v>0</v>
      </c>
      <c r="FA122" s="77">
        <f t="shared" si="347"/>
        <v>0</v>
      </c>
      <c r="FB122" s="77">
        <f t="shared" si="347"/>
        <v>0</v>
      </c>
      <c r="FC122" s="77">
        <f t="shared" si="347"/>
        <v>0</v>
      </c>
      <c r="FD122" s="77">
        <f t="shared" si="347"/>
        <v>0</v>
      </c>
      <c r="FE122" s="77">
        <f t="shared" si="347"/>
        <v>0</v>
      </c>
      <c r="FF122" s="77">
        <f t="shared" si="348"/>
        <v>0</v>
      </c>
      <c r="FG122" s="77">
        <f t="shared" si="348"/>
        <v>0</v>
      </c>
      <c r="FH122" s="77">
        <f t="shared" si="348"/>
        <v>0</v>
      </c>
      <c r="FI122" s="77">
        <f t="shared" si="348"/>
        <v>0</v>
      </c>
      <c r="FJ122" s="77">
        <f t="shared" si="348"/>
        <v>0</v>
      </c>
      <c r="FK122" s="77">
        <f t="shared" si="348"/>
        <v>0</v>
      </c>
      <c r="FL122" s="77">
        <f t="shared" si="348"/>
        <v>0</v>
      </c>
      <c r="FM122" s="77">
        <f t="shared" si="348"/>
        <v>0</v>
      </c>
      <c r="FN122" s="77">
        <f t="shared" si="348"/>
        <v>0</v>
      </c>
      <c r="FO122" s="77">
        <f t="shared" si="348"/>
        <v>0</v>
      </c>
      <c r="FP122" s="77">
        <f t="shared" si="349"/>
        <v>0</v>
      </c>
      <c r="FQ122" s="77">
        <f t="shared" si="349"/>
        <v>0</v>
      </c>
      <c r="FR122" s="77">
        <f t="shared" si="349"/>
        <v>0</v>
      </c>
      <c r="FS122" s="77">
        <f t="shared" si="349"/>
        <v>0</v>
      </c>
      <c r="FT122" s="77">
        <f t="shared" si="349"/>
        <v>0</v>
      </c>
      <c r="FU122" s="77">
        <f t="shared" si="349"/>
        <v>0</v>
      </c>
      <c r="FV122" s="77">
        <f t="shared" si="349"/>
        <v>0</v>
      </c>
      <c r="FW122" s="77">
        <f t="shared" si="349"/>
        <v>0</v>
      </c>
      <c r="FX122" s="77">
        <f t="shared" si="349"/>
        <v>0</v>
      </c>
      <c r="FY122" s="77">
        <f t="shared" si="349"/>
        <v>0</v>
      </c>
      <c r="FZ122" s="77">
        <f t="shared" si="350"/>
        <v>0</v>
      </c>
      <c r="GA122" s="77">
        <f t="shared" si="350"/>
        <v>0</v>
      </c>
      <c r="GB122" s="77">
        <f t="shared" si="350"/>
        <v>0</v>
      </c>
      <c r="GC122" s="77">
        <f t="shared" si="350"/>
        <v>0</v>
      </c>
      <c r="GD122" s="77">
        <f t="shared" si="350"/>
        <v>0</v>
      </c>
      <c r="GE122" s="77" t="e">
        <f t="shared" si="350"/>
        <v>#N/A</v>
      </c>
      <c r="GF122" s="77" t="e">
        <f t="shared" si="350"/>
        <v>#N/A</v>
      </c>
      <c r="GG122" s="77" t="e">
        <f t="shared" si="350"/>
        <v>#N/A</v>
      </c>
      <c r="GH122" s="77" t="e">
        <f t="shared" si="350"/>
        <v>#N/A</v>
      </c>
      <c r="GI122" s="77" t="e">
        <f t="shared" si="350"/>
        <v>#N/A</v>
      </c>
      <c r="GJ122" s="77" t="e">
        <f t="shared" si="351"/>
        <v>#N/A</v>
      </c>
      <c r="GK122" s="77" t="e">
        <f t="shared" si="351"/>
        <v>#N/A</v>
      </c>
      <c r="GL122" s="77" t="e">
        <f t="shared" si="351"/>
        <v>#N/A</v>
      </c>
      <c r="GM122" s="77" t="e">
        <f t="shared" si="351"/>
        <v>#N/A</v>
      </c>
      <c r="GN122" s="77" t="e">
        <f t="shared" si="351"/>
        <v>#N/A</v>
      </c>
      <c r="GO122" s="77" t="e">
        <f t="shared" si="351"/>
        <v>#N/A</v>
      </c>
      <c r="GP122" s="77" t="e">
        <f t="shared" si="351"/>
        <v>#N/A</v>
      </c>
      <c r="GQ122" s="77" t="e">
        <f t="shared" si="351"/>
        <v>#N/A</v>
      </c>
      <c r="GR122" s="77" t="e">
        <f t="shared" si="351"/>
        <v>#N/A</v>
      </c>
      <c r="GS122" s="77" t="e">
        <f t="shared" si="351"/>
        <v>#N/A</v>
      </c>
      <c r="GT122">
        <v>1</v>
      </c>
      <c r="GV122" s="10">
        <f t="shared" ref="GV122:HB131" ca="1" si="353">HLOOKUP(TODAY()-GV$3,$C$3:$FN$252,ROW()-2)</f>
        <v>0</v>
      </c>
      <c r="GW122" s="10">
        <f t="shared" ca="1" si="353"/>
        <v>0</v>
      </c>
      <c r="GX122" s="10">
        <f t="shared" ca="1" si="353"/>
        <v>0</v>
      </c>
      <c r="GY122" s="10">
        <f t="shared" ca="1" si="353"/>
        <v>0</v>
      </c>
      <c r="GZ122" s="10">
        <f t="shared" ca="1" si="353"/>
        <v>0</v>
      </c>
      <c r="HA122" s="10">
        <f t="shared" ca="1" si="353"/>
        <v>0</v>
      </c>
      <c r="HB122" s="10">
        <f t="shared" ca="1" si="353"/>
        <v>0</v>
      </c>
      <c r="HC122" s="10">
        <f t="shared" ca="1" si="262"/>
        <v>0</v>
      </c>
      <c r="HD122" s="10" t="b">
        <f ca="1">MAX(GV122:HB122)=HE122</f>
        <v>0</v>
      </c>
      <c r="HE122" s="10">
        <f t="array" ref="HE122">MAX(IF(ISNA(L122:EE122),"",L122:EE122))</f>
        <v>0.4</v>
      </c>
      <c r="HF122" s="49">
        <f t="shared" ca="1" si="263"/>
        <v>0</v>
      </c>
      <c r="HG122" t="str">
        <f t="shared" si="264"/>
        <v>USA</v>
      </c>
      <c r="HH122" t="str">
        <f t="shared" si="265"/>
        <v>Virgin Islands</v>
      </c>
      <c r="HI122" s="10">
        <f t="shared" si="266"/>
        <v>0.4</v>
      </c>
      <c r="HJ122" s="10">
        <f t="shared" ca="1" si="267"/>
        <v>6</v>
      </c>
      <c r="HK122">
        <f t="shared" ca="1" si="268"/>
        <v>106977</v>
      </c>
      <c r="HL122">
        <f t="shared" ca="1" si="269"/>
        <v>0</v>
      </c>
      <c r="HM122">
        <f t="shared" ca="1" si="270"/>
        <v>0</v>
      </c>
      <c r="HN122">
        <f t="shared" ca="1" si="271"/>
        <v>0</v>
      </c>
      <c r="HO122">
        <f t="shared" ca="1" si="272"/>
        <v>0</v>
      </c>
      <c r="HP122">
        <f t="array" ref="HP122">LARGE(IF(ISNA(L122:FN122),"",L122:FN122),HP$2)</f>
        <v>0.4</v>
      </c>
      <c r="HQ122">
        <f t="array" ref="HQ122">LARGE(IF(ISNA(M122:GT122),"",M122:GT122),HQ$2)</f>
        <v>0.4</v>
      </c>
      <c r="HR122">
        <f t="array" ref="HR122">LARGE(IF(ISNA(N122:GU122),"",N122:GU122),HR$2)</f>
        <v>0.4</v>
      </c>
      <c r="HS122">
        <f t="array" aca="1" ref="HS122" ca="1">LARGE(IF(ISNA(O122:GV122),"",O122:GV122),HS$2)</f>
        <v>0.4</v>
      </c>
      <c r="HT122">
        <f t="array" aca="1" ref="HT122" ca="1">LARGE(IF(ISNA(P122:GW122),"",P122:GW122),HT$2)</f>
        <v>0.4</v>
      </c>
      <c r="HU122">
        <f t="array" aca="1" ref="HU122" ca="1">LARGE(IF(ISNA(Q122:GX122),"",Q122:GX122),HU$2)</f>
        <v>0.4</v>
      </c>
      <c r="HV122">
        <f t="array" aca="1" ref="HV122" ca="1">LARGE(IF(ISNA(R122:GY122),"",R122:GY122),HV$2)</f>
        <v>0.4</v>
      </c>
      <c r="HW122">
        <f t="shared" ca="1" si="214"/>
        <v>0.39999999999999997</v>
      </c>
    </row>
    <row r="123" spans="1:231" ht="30" hidden="1" customHeight="1" x14ac:dyDescent="0.55000000000000004">
      <c r="A123">
        <f t="shared" si="213"/>
        <v>167</v>
      </c>
      <c r="B123" s="78">
        <f>VLOOKUP(F123,Countries!$D$5:$F$255,3,FALSE)</f>
        <v>38300000</v>
      </c>
      <c r="C123" s="83">
        <f t="shared" ca="1" si="256"/>
        <v>0.17151607963246554</v>
      </c>
      <c r="D123" s="77" t="str">
        <f>VLOOKUP(F123,Countries!$D$5:$E$254,2,FALSE)</f>
        <v>Africa</v>
      </c>
      <c r="E123" s="77" t="str">
        <f>VLOOKUP(F123,Countries!$D$5:$G$254,4,FALSE)</f>
        <v>CeSoAfrica</v>
      </c>
      <c r="F123" s="77" t="str">
        <f>Infections!A162</f>
        <v>Sudan</v>
      </c>
      <c r="G123" s="78">
        <f t="shared" ca="1" si="257"/>
        <v>668</v>
      </c>
      <c r="H123" s="78">
        <f t="shared" ca="1" si="258"/>
        <v>3.1999999999999997</v>
      </c>
      <c r="I123" s="97" t="str">
        <f t="shared" si="259"/>
        <v>Sudan</v>
      </c>
      <c r="J123" s="77">
        <f t="shared" si="260"/>
        <v>0</v>
      </c>
      <c r="K123" s="77">
        <f t="shared" si="261"/>
        <v>0</v>
      </c>
      <c r="L123" s="77" t="e">
        <f t="shared" si="333"/>
        <v>#N/A</v>
      </c>
      <c r="M123" s="77" t="e">
        <f t="shared" si="333"/>
        <v>#N/A</v>
      </c>
      <c r="N123" s="77" t="e">
        <f t="shared" si="333"/>
        <v>#N/A</v>
      </c>
      <c r="O123" s="77">
        <f t="shared" si="333"/>
        <v>0</v>
      </c>
      <c r="P123" s="77">
        <f t="shared" si="333"/>
        <v>0</v>
      </c>
      <c r="Q123" s="77">
        <f t="shared" si="333"/>
        <v>0</v>
      </c>
      <c r="R123" s="77">
        <f t="shared" si="333"/>
        <v>0</v>
      </c>
      <c r="S123" s="77">
        <f t="shared" si="333"/>
        <v>0</v>
      </c>
      <c r="T123" s="77">
        <f t="shared" si="333"/>
        <v>0</v>
      </c>
      <c r="U123" s="77">
        <f t="shared" si="333"/>
        <v>0</v>
      </c>
      <c r="V123" s="77">
        <f t="shared" si="334"/>
        <v>0</v>
      </c>
      <c r="W123" s="77">
        <f t="shared" si="334"/>
        <v>0</v>
      </c>
      <c r="X123" s="77">
        <f t="shared" si="334"/>
        <v>0</v>
      </c>
      <c r="Y123" s="77">
        <f t="shared" si="334"/>
        <v>0</v>
      </c>
      <c r="Z123" s="77">
        <f t="shared" si="334"/>
        <v>0</v>
      </c>
      <c r="AA123" s="77">
        <f t="shared" si="334"/>
        <v>0</v>
      </c>
      <c r="AB123" s="77">
        <f t="shared" si="334"/>
        <v>0</v>
      </c>
      <c r="AC123" s="77">
        <f t="shared" si="334"/>
        <v>0</v>
      </c>
      <c r="AD123" s="77">
        <f t="shared" si="334"/>
        <v>0</v>
      </c>
      <c r="AE123" s="77">
        <f t="shared" si="334"/>
        <v>0</v>
      </c>
      <c r="AF123" s="77">
        <f t="shared" si="335"/>
        <v>0</v>
      </c>
      <c r="AG123" s="77">
        <f t="shared" si="335"/>
        <v>0</v>
      </c>
      <c r="AH123" s="77">
        <f t="shared" si="335"/>
        <v>0</v>
      </c>
      <c r="AI123" s="77">
        <f t="shared" si="335"/>
        <v>0</v>
      </c>
      <c r="AJ123" s="77">
        <f t="shared" si="335"/>
        <v>0</v>
      </c>
      <c r="AK123" s="77">
        <f t="shared" si="335"/>
        <v>0</v>
      </c>
      <c r="AL123" s="77">
        <f t="shared" si="335"/>
        <v>0</v>
      </c>
      <c r="AM123" s="77">
        <f t="shared" si="335"/>
        <v>0</v>
      </c>
      <c r="AN123" s="77">
        <f t="shared" si="335"/>
        <v>0</v>
      </c>
      <c r="AO123" s="77">
        <f t="shared" si="335"/>
        <v>0</v>
      </c>
      <c r="AP123" s="77">
        <f t="shared" si="336"/>
        <v>0</v>
      </c>
      <c r="AQ123" s="77">
        <f t="shared" si="336"/>
        <v>0</v>
      </c>
      <c r="AR123" s="77">
        <f t="shared" si="336"/>
        <v>0</v>
      </c>
      <c r="AS123" s="77">
        <f t="shared" si="336"/>
        <v>0</v>
      </c>
      <c r="AT123" s="77">
        <f t="shared" si="336"/>
        <v>0</v>
      </c>
      <c r="AU123" s="77">
        <f t="shared" si="336"/>
        <v>0</v>
      </c>
      <c r="AV123" s="77">
        <f t="shared" si="336"/>
        <v>0</v>
      </c>
      <c r="AW123" s="77">
        <f t="shared" si="336"/>
        <v>0</v>
      </c>
      <c r="AX123" s="77">
        <f t="shared" si="336"/>
        <v>0</v>
      </c>
      <c r="AY123" s="77">
        <f t="shared" si="336"/>
        <v>0</v>
      </c>
      <c r="AZ123" s="77">
        <f t="shared" si="337"/>
        <v>0</v>
      </c>
      <c r="BA123" s="77">
        <f t="shared" si="337"/>
        <v>0</v>
      </c>
      <c r="BB123" s="77">
        <f t="shared" si="337"/>
        <v>0</v>
      </c>
      <c r="BC123" s="77">
        <f t="shared" si="337"/>
        <v>0</v>
      </c>
      <c r="BD123" s="77">
        <f t="shared" si="337"/>
        <v>0</v>
      </c>
      <c r="BE123" s="77">
        <f t="shared" si="337"/>
        <v>0</v>
      </c>
      <c r="BF123" s="77">
        <f t="shared" si="337"/>
        <v>0</v>
      </c>
      <c r="BG123" s="77">
        <f t="shared" si="337"/>
        <v>0</v>
      </c>
      <c r="BH123" s="77">
        <f t="shared" si="337"/>
        <v>0</v>
      </c>
      <c r="BI123" s="77">
        <f t="shared" si="337"/>
        <v>0.2</v>
      </c>
      <c r="BJ123" s="77">
        <f t="shared" si="338"/>
        <v>0.2</v>
      </c>
      <c r="BK123" s="77">
        <f t="shared" si="338"/>
        <v>0.2</v>
      </c>
      <c r="BL123" s="77">
        <f t="shared" si="338"/>
        <v>0.2</v>
      </c>
      <c r="BM123" s="77">
        <f t="shared" si="338"/>
        <v>0.2</v>
      </c>
      <c r="BN123" s="77">
        <f t="shared" si="338"/>
        <v>0</v>
      </c>
      <c r="BO123" s="77">
        <f t="shared" si="338"/>
        <v>0</v>
      </c>
      <c r="BP123" s="77">
        <f t="shared" si="338"/>
        <v>0</v>
      </c>
      <c r="BQ123" s="77">
        <f t="shared" si="338"/>
        <v>0</v>
      </c>
      <c r="BR123" s="77">
        <f t="shared" si="338"/>
        <v>0</v>
      </c>
      <c r="BS123" s="77">
        <f t="shared" si="338"/>
        <v>0</v>
      </c>
      <c r="BT123" s="77">
        <f t="shared" si="339"/>
        <v>0</v>
      </c>
      <c r="BU123" s="77">
        <f t="shared" si="339"/>
        <v>0</v>
      </c>
      <c r="BV123" s="77">
        <f t="shared" si="339"/>
        <v>0</v>
      </c>
      <c r="BW123" s="77">
        <f t="shared" si="339"/>
        <v>0</v>
      </c>
      <c r="BX123" s="77">
        <f t="shared" si="339"/>
        <v>0</v>
      </c>
      <c r="BY123" s="77">
        <f t="shared" si="339"/>
        <v>0</v>
      </c>
      <c r="BZ123" s="77">
        <f t="shared" si="339"/>
        <v>0.2</v>
      </c>
      <c r="CA123" s="77">
        <f t="shared" si="339"/>
        <v>0.2</v>
      </c>
      <c r="CB123" s="77">
        <f t="shared" si="339"/>
        <v>0.2</v>
      </c>
      <c r="CC123" s="77">
        <f t="shared" si="339"/>
        <v>0.2</v>
      </c>
      <c r="CD123" s="77">
        <f t="shared" si="340"/>
        <v>0.2</v>
      </c>
      <c r="CE123" s="77">
        <f t="shared" si="340"/>
        <v>0</v>
      </c>
      <c r="CF123" s="77">
        <f t="shared" si="340"/>
        <v>0</v>
      </c>
      <c r="CG123" s="77">
        <f t="shared" si="340"/>
        <v>0</v>
      </c>
      <c r="CH123" s="77">
        <f t="shared" si="340"/>
        <v>0</v>
      </c>
      <c r="CI123" s="77">
        <f t="shared" si="340"/>
        <v>0</v>
      </c>
      <c r="CJ123" s="77">
        <f t="shared" si="340"/>
        <v>0</v>
      </c>
      <c r="CK123" s="77">
        <f t="shared" si="340"/>
        <v>0</v>
      </c>
      <c r="CL123" s="77">
        <f t="shared" si="340"/>
        <v>0</v>
      </c>
      <c r="CM123" s="77">
        <f t="shared" si="340"/>
        <v>0</v>
      </c>
      <c r="CN123" s="77">
        <f t="shared" si="341"/>
        <v>0.4</v>
      </c>
      <c r="CO123" s="77">
        <f t="shared" si="341"/>
        <v>0.6</v>
      </c>
      <c r="CP123" s="77">
        <f t="shared" si="341"/>
        <v>0.6</v>
      </c>
      <c r="CQ123" s="77">
        <f t="shared" si="341"/>
        <v>0.6</v>
      </c>
      <c r="CR123" s="77">
        <f t="shared" si="341"/>
        <v>0.8</v>
      </c>
      <c r="CS123" s="77">
        <f t="shared" si="341"/>
        <v>1.2</v>
      </c>
      <c r="CT123" s="77">
        <f t="shared" si="341"/>
        <v>1</v>
      </c>
      <c r="CU123" s="77">
        <f t="shared" si="341"/>
        <v>1.4</v>
      </c>
      <c r="CV123" s="77">
        <f t="shared" si="341"/>
        <v>1.4</v>
      </c>
      <c r="CW123" s="77">
        <f t="shared" si="341"/>
        <v>1.4</v>
      </c>
      <c r="CX123" s="77">
        <f t="shared" si="342"/>
        <v>1.2</v>
      </c>
      <c r="CY123" s="77">
        <f t="shared" si="342"/>
        <v>1.2</v>
      </c>
      <c r="CZ123" s="77">
        <f t="shared" si="342"/>
        <v>1</v>
      </c>
      <c r="DA123" s="77">
        <f t="shared" si="342"/>
        <v>1.8</v>
      </c>
      <c r="DB123" s="77">
        <f t="shared" si="342"/>
        <v>1.8</v>
      </c>
      <c r="DC123" s="77">
        <f t="shared" si="342"/>
        <v>1.8</v>
      </c>
      <c r="DD123" s="77">
        <f t="shared" si="342"/>
        <v>2.4</v>
      </c>
      <c r="DE123" s="77">
        <f t="shared" si="342"/>
        <v>2.8</v>
      </c>
      <c r="DF123" s="77">
        <f t="shared" si="342"/>
        <v>3</v>
      </c>
      <c r="DG123" s="77">
        <f t="shared" si="342"/>
        <v>3.8</v>
      </c>
      <c r="DH123" s="77">
        <f t="shared" si="343"/>
        <v>3.2</v>
      </c>
      <c r="DI123" s="77">
        <f t="shared" si="343"/>
        <v>2.6</v>
      </c>
      <c r="DJ123" s="77">
        <f t="shared" si="343"/>
        <v>2.8</v>
      </c>
      <c r="DK123" s="77">
        <f t="shared" si="343"/>
        <v>2.6</v>
      </c>
      <c r="DL123" s="77">
        <f t="shared" si="343"/>
        <v>2.2000000000000002</v>
      </c>
      <c r="DM123" s="77">
        <f t="shared" si="343"/>
        <v>3.6</v>
      </c>
      <c r="DN123" s="77">
        <f t="shared" si="343"/>
        <v>4.5999999999999996</v>
      </c>
      <c r="DO123" s="77">
        <f t="shared" si="343"/>
        <v>5</v>
      </c>
      <c r="DP123" s="77">
        <f t="shared" si="343"/>
        <v>5</v>
      </c>
      <c r="DQ123" s="77">
        <f t="shared" si="343"/>
        <v>5.6</v>
      </c>
      <c r="DR123" s="77">
        <f t="shared" si="344"/>
        <v>6.2</v>
      </c>
      <c r="DS123" s="77">
        <f t="shared" si="344"/>
        <v>5.2</v>
      </c>
      <c r="DT123" s="77">
        <f t="shared" si="344"/>
        <v>4.2</v>
      </c>
      <c r="DU123" s="77">
        <f t="shared" si="344"/>
        <v>4.5999999999999996</v>
      </c>
      <c r="DV123" s="77">
        <f t="shared" si="344"/>
        <v>3.4</v>
      </c>
      <c r="DW123" s="77">
        <f t="shared" si="344"/>
        <v>3</v>
      </c>
      <c r="DX123" s="77">
        <f t="shared" si="344"/>
        <v>4.2</v>
      </c>
      <c r="DY123" s="77">
        <f t="shared" si="344"/>
        <v>4</v>
      </c>
      <c r="DZ123" s="77">
        <f t="shared" si="344"/>
        <v>4.8</v>
      </c>
      <c r="EA123" s="77">
        <f t="shared" si="344"/>
        <v>8</v>
      </c>
      <c r="EB123" s="77">
        <f t="shared" si="345"/>
        <v>8.1999999999999993</v>
      </c>
      <c r="EC123" s="77">
        <f t="shared" si="345"/>
        <v>10.8</v>
      </c>
      <c r="ED123" s="77">
        <f t="shared" si="345"/>
        <v>11.8</v>
      </c>
      <c r="EE123" s="77">
        <f t="shared" si="345"/>
        <v>9.8000000000000007</v>
      </c>
      <c r="EF123" s="77">
        <f t="shared" si="345"/>
        <v>11.6</v>
      </c>
      <c r="EG123" s="77">
        <f t="shared" si="345"/>
        <v>9.8000000000000007</v>
      </c>
      <c r="EH123" s="77">
        <f t="shared" si="345"/>
        <v>13.6</v>
      </c>
      <c r="EI123" s="77">
        <f t="shared" si="345"/>
        <v>18.399999999999999</v>
      </c>
      <c r="EJ123" s="77">
        <f t="shared" si="345"/>
        <v>23.2</v>
      </c>
      <c r="EK123" s="77">
        <f t="shared" si="345"/>
        <v>20.6</v>
      </c>
      <c r="EL123" s="77">
        <f t="shared" si="346"/>
        <v>22.4</v>
      </c>
      <c r="EM123" s="77">
        <f t="shared" si="346"/>
        <v>16.2</v>
      </c>
      <c r="EN123" s="77">
        <f t="shared" si="346"/>
        <v>14.2</v>
      </c>
      <c r="EO123" s="77">
        <f t="shared" si="346"/>
        <v>12.2</v>
      </c>
      <c r="EP123" s="77">
        <f t="shared" si="346"/>
        <v>12.2</v>
      </c>
      <c r="EQ123" s="77">
        <f t="shared" si="346"/>
        <v>10.4</v>
      </c>
      <c r="ER123" s="77">
        <f t="shared" si="346"/>
        <v>11.6</v>
      </c>
      <c r="ES123" s="77">
        <f t="shared" si="346"/>
        <v>11.2</v>
      </c>
      <c r="ET123" s="77">
        <f t="shared" si="346"/>
        <v>10.8</v>
      </c>
      <c r="EU123" s="77">
        <f t="shared" si="346"/>
        <v>10.8</v>
      </c>
      <c r="EV123" s="77">
        <f t="shared" si="347"/>
        <v>14.8</v>
      </c>
      <c r="EW123" s="77">
        <f t="shared" si="347"/>
        <v>15</v>
      </c>
      <c r="EX123" s="77">
        <f t="shared" si="347"/>
        <v>14</v>
      </c>
      <c r="EY123" s="77">
        <f t="shared" si="347"/>
        <v>13.4</v>
      </c>
      <c r="EZ123" s="77">
        <f t="shared" si="347"/>
        <v>12.8</v>
      </c>
      <c r="FA123" s="77">
        <f t="shared" si="347"/>
        <v>10.8</v>
      </c>
      <c r="FB123" s="77">
        <f t="shared" si="347"/>
        <v>8</v>
      </c>
      <c r="FC123" s="77">
        <f t="shared" si="347"/>
        <v>9.4</v>
      </c>
      <c r="FD123" s="77">
        <f t="shared" si="347"/>
        <v>10.6</v>
      </c>
      <c r="FE123" s="77">
        <f t="shared" si="347"/>
        <v>8.8000000000000007</v>
      </c>
      <c r="FF123" s="77">
        <f t="shared" si="348"/>
        <v>9.1999999999999993</v>
      </c>
      <c r="FG123" s="77">
        <f t="shared" si="348"/>
        <v>12.2</v>
      </c>
      <c r="FH123" s="77">
        <f t="shared" si="348"/>
        <v>8.4</v>
      </c>
      <c r="FI123" s="77">
        <f t="shared" si="348"/>
        <v>7</v>
      </c>
      <c r="FJ123" s="77">
        <f t="shared" si="348"/>
        <v>10.199999999999999</v>
      </c>
      <c r="FK123" s="77">
        <f t="shared" si="348"/>
        <v>7.8</v>
      </c>
      <c r="FL123" s="77">
        <f t="shared" si="348"/>
        <v>4.8</v>
      </c>
      <c r="FM123" s="77">
        <f t="shared" si="348"/>
        <v>4.8</v>
      </c>
      <c r="FN123" s="77">
        <f t="shared" si="348"/>
        <v>3.2</v>
      </c>
      <c r="FO123" s="77">
        <f t="shared" si="348"/>
        <v>6</v>
      </c>
      <c r="FP123" s="77">
        <f t="shared" si="349"/>
        <v>6</v>
      </c>
      <c r="FQ123" s="77">
        <f t="shared" si="349"/>
        <v>6.4</v>
      </c>
      <c r="FR123" s="77">
        <f t="shared" si="349"/>
        <v>7.2</v>
      </c>
      <c r="FS123" s="77">
        <f t="shared" si="349"/>
        <v>7.2</v>
      </c>
      <c r="FT123" s="77">
        <f t="shared" si="349"/>
        <v>2.8</v>
      </c>
      <c r="FU123" s="77">
        <f t="shared" si="349"/>
        <v>4</v>
      </c>
      <c r="FV123" s="77">
        <f t="shared" si="349"/>
        <v>6.4</v>
      </c>
      <c r="FW123" s="77">
        <f t="shared" si="349"/>
        <v>6.6</v>
      </c>
      <c r="FX123" s="77">
        <f t="shared" si="349"/>
        <v>8.1999999999999993</v>
      </c>
      <c r="FY123" s="77">
        <f t="shared" si="349"/>
        <v>6.8</v>
      </c>
      <c r="FZ123" s="77">
        <f t="shared" si="350"/>
        <v>5.6</v>
      </c>
      <c r="GA123" s="77">
        <f t="shared" si="350"/>
        <v>4.2</v>
      </c>
      <c r="GB123" s="77">
        <f t="shared" si="350"/>
        <v>3.6</v>
      </c>
      <c r="GC123" s="77">
        <f t="shared" si="350"/>
        <v>3.8</v>
      </c>
      <c r="GD123" s="77">
        <f t="shared" si="350"/>
        <v>3.6</v>
      </c>
      <c r="GE123" s="77" t="e">
        <f t="shared" si="350"/>
        <v>#N/A</v>
      </c>
      <c r="GF123" s="77" t="e">
        <f t="shared" si="350"/>
        <v>#N/A</v>
      </c>
      <c r="GG123" s="77" t="e">
        <f t="shared" si="350"/>
        <v>#N/A</v>
      </c>
      <c r="GH123" s="77" t="e">
        <f t="shared" si="350"/>
        <v>#N/A</v>
      </c>
      <c r="GI123" s="77" t="e">
        <f t="shared" si="350"/>
        <v>#N/A</v>
      </c>
      <c r="GJ123" s="77" t="e">
        <f t="shared" si="351"/>
        <v>#N/A</v>
      </c>
      <c r="GK123" s="77" t="e">
        <f t="shared" si="351"/>
        <v>#N/A</v>
      </c>
      <c r="GL123" s="77" t="e">
        <f t="shared" si="351"/>
        <v>#N/A</v>
      </c>
      <c r="GM123" s="77" t="e">
        <f t="shared" si="351"/>
        <v>#N/A</v>
      </c>
      <c r="GN123" s="77" t="e">
        <f t="shared" si="351"/>
        <v>#N/A</v>
      </c>
      <c r="GO123" s="77" t="e">
        <f t="shared" si="351"/>
        <v>#N/A</v>
      </c>
      <c r="GP123" s="77" t="e">
        <f t="shared" si="351"/>
        <v>#N/A</v>
      </c>
      <c r="GQ123" s="77" t="e">
        <f t="shared" si="351"/>
        <v>#N/A</v>
      </c>
      <c r="GR123" s="77" t="e">
        <f t="shared" si="351"/>
        <v>#N/A</v>
      </c>
      <c r="GS123" s="77" t="e">
        <f t="shared" si="351"/>
        <v>#N/A</v>
      </c>
      <c r="GT123">
        <v>1</v>
      </c>
      <c r="GV123" s="10">
        <f t="shared" ca="1" si="353"/>
        <v>3.2</v>
      </c>
      <c r="GW123" s="10">
        <f t="shared" ca="1" si="353"/>
        <v>3.2</v>
      </c>
      <c r="GX123" s="10">
        <f t="shared" ca="1" si="353"/>
        <v>3.2</v>
      </c>
      <c r="GY123" s="10">
        <f t="shared" ca="1" si="353"/>
        <v>3.2</v>
      </c>
      <c r="GZ123" s="10">
        <f t="shared" ca="1" si="353"/>
        <v>3.2</v>
      </c>
      <c r="HA123" s="10">
        <f t="shared" ca="1" si="353"/>
        <v>3.2</v>
      </c>
      <c r="HB123" s="10">
        <f t="shared" ca="1" si="353"/>
        <v>3.2</v>
      </c>
      <c r="HC123" s="10">
        <f t="shared" ca="1" si="262"/>
        <v>3.1999999999999997</v>
      </c>
      <c r="HD123" s="10" t="b">
        <f ca="1">MAX(GV123:HB123)=HE123</f>
        <v>0</v>
      </c>
      <c r="HE123" s="10">
        <f t="array" ref="HE123">MAX(IF(ISNA(L123:FN123),"",L123:FN123))</f>
        <v>23.2</v>
      </c>
      <c r="HF123" s="49">
        <f t="shared" ca="1" si="263"/>
        <v>0.17151607963246554</v>
      </c>
      <c r="HG123" t="str">
        <f t="shared" si="264"/>
        <v>Africa</v>
      </c>
      <c r="HH123" t="str">
        <f t="shared" si="265"/>
        <v>Sudan</v>
      </c>
      <c r="HI123" s="10">
        <f t="shared" si="266"/>
        <v>23.2</v>
      </c>
      <c r="HJ123" s="10">
        <f t="shared" ca="1" si="267"/>
        <v>668</v>
      </c>
      <c r="HK123" s="10">
        <f t="shared" ca="1" si="268"/>
        <v>0</v>
      </c>
      <c r="HL123" s="10">
        <f t="shared" ca="1" si="269"/>
        <v>0</v>
      </c>
      <c r="HM123" s="10">
        <f t="shared" ca="1" si="270"/>
        <v>0</v>
      </c>
      <c r="HN123" s="10">
        <f t="shared" ca="1" si="271"/>
        <v>38300000</v>
      </c>
      <c r="HO123" s="10">
        <f t="shared" ca="1" si="272"/>
        <v>0</v>
      </c>
      <c r="HP123">
        <f t="array" ref="HP123">LARGE(IF(ISNA(L123:FN123),"",L123:FN123),HP$2)</f>
        <v>23.2</v>
      </c>
      <c r="HQ123">
        <f t="array" ref="HQ123">LARGE(IF(ISNA(M123:GT123),"",M123:GT123),HQ$2)</f>
        <v>22.4</v>
      </c>
      <c r="HR123">
        <f t="array" ref="HR123">LARGE(IF(ISNA(N123:GU123),"",N123:GU123),HR$2)</f>
        <v>20.6</v>
      </c>
      <c r="HS123">
        <f t="array" aca="1" ref="HS123" ca="1">LARGE(IF(ISNA(O123:GV123),"",O123:GV123),HS$2)</f>
        <v>18.399999999999999</v>
      </c>
      <c r="HT123">
        <f t="array" aca="1" ref="HT123" ca="1">LARGE(IF(ISNA(P123:GW123),"",P123:GW123),HT$2)</f>
        <v>16.2</v>
      </c>
      <c r="HU123">
        <f t="array" aca="1" ref="HU123" ca="1">LARGE(IF(ISNA(Q123:GX123),"",Q123:GX123),HU$2)</f>
        <v>15</v>
      </c>
      <c r="HV123">
        <f t="array" aca="1" ref="HV123" ca="1">LARGE(IF(ISNA(R123:GY123),"",R123:GY123),HV$2)</f>
        <v>14.8</v>
      </c>
      <c r="HW123">
        <f t="shared" ca="1" si="214"/>
        <v>18.657142857142855</v>
      </c>
    </row>
    <row r="124" spans="1:231" ht="30" customHeight="1" x14ac:dyDescent="0.55000000000000004">
      <c r="A124">
        <f t="shared" si="213"/>
        <v>205</v>
      </c>
      <c r="B124" s="78">
        <f>VLOOKUP(F124,Countries!$D$5:$F$255,3,FALSE)</f>
        <v>10620000</v>
      </c>
      <c r="C124" s="83">
        <f t="shared" ca="1" si="256"/>
        <v>0</v>
      </c>
      <c r="D124" s="77" t="str">
        <f>VLOOKUP(F124,Countries!$D$5:$E$254,2,FALSE)</f>
        <v>USA</v>
      </c>
      <c r="E124" s="77" t="str">
        <f>VLOOKUP(F124,Countries!$D$5:$G$254,4,FALSE)</f>
        <v>_USA</v>
      </c>
      <c r="F124" s="77" t="str">
        <f>Infections!A247</f>
        <v>GeorgiaUS</v>
      </c>
      <c r="G124" s="78">
        <f t="shared" ca="1" si="257"/>
        <v>1</v>
      </c>
      <c r="H124" s="78">
        <f t="shared" ca="1" si="258"/>
        <v>0</v>
      </c>
      <c r="I124" s="97" t="str">
        <f t="shared" si="259"/>
        <v>GeorgiaUS</v>
      </c>
      <c r="J124" s="77">
        <f t="shared" si="260"/>
        <v>0</v>
      </c>
      <c r="K124" s="77">
        <f t="shared" si="261"/>
        <v>0</v>
      </c>
      <c r="L124" s="77" t="e">
        <f t="shared" si="333"/>
        <v>#N/A</v>
      </c>
      <c r="M124" s="77" t="e">
        <f t="shared" si="333"/>
        <v>#N/A</v>
      </c>
      <c r="N124" s="77" t="e">
        <f t="shared" si="333"/>
        <v>#N/A</v>
      </c>
      <c r="O124" s="77">
        <f t="shared" si="333"/>
        <v>0</v>
      </c>
      <c r="P124" s="77">
        <f t="shared" si="333"/>
        <v>0</v>
      </c>
      <c r="Q124" s="77">
        <f t="shared" si="333"/>
        <v>0</v>
      </c>
      <c r="R124" s="77">
        <f t="shared" si="333"/>
        <v>0</v>
      </c>
      <c r="S124" s="77">
        <f t="shared" si="333"/>
        <v>0</v>
      </c>
      <c r="T124" s="77">
        <f t="shared" si="333"/>
        <v>0</v>
      </c>
      <c r="U124" s="77">
        <f t="shared" si="333"/>
        <v>0</v>
      </c>
      <c r="V124" s="77">
        <f t="shared" si="334"/>
        <v>0</v>
      </c>
      <c r="W124" s="77">
        <f t="shared" si="334"/>
        <v>0</v>
      </c>
      <c r="X124" s="77">
        <f t="shared" si="334"/>
        <v>0</v>
      </c>
      <c r="Y124" s="77">
        <f t="shared" si="334"/>
        <v>0</v>
      </c>
      <c r="Z124" s="77">
        <f t="shared" si="334"/>
        <v>0</v>
      </c>
      <c r="AA124" s="77">
        <f t="shared" si="334"/>
        <v>0</v>
      </c>
      <c r="AB124" s="77">
        <f t="shared" si="334"/>
        <v>0</v>
      </c>
      <c r="AC124" s="77">
        <f t="shared" si="334"/>
        <v>0</v>
      </c>
      <c r="AD124" s="77">
        <f t="shared" si="334"/>
        <v>0</v>
      </c>
      <c r="AE124" s="77">
        <f t="shared" si="334"/>
        <v>0</v>
      </c>
      <c r="AF124" s="77">
        <f t="shared" si="335"/>
        <v>0</v>
      </c>
      <c r="AG124" s="77">
        <f t="shared" si="335"/>
        <v>0</v>
      </c>
      <c r="AH124" s="77">
        <f t="shared" si="335"/>
        <v>0</v>
      </c>
      <c r="AI124" s="77">
        <f t="shared" si="335"/>
        <v>0</v>
      </c>
      <c r="AJ124" s="77">
        <f t="shared" si="335"/>
        <v>0</v>
      </c>
      <c r="AK124" s="77">
        <f t="shared" si="335"/>
        <v>0</v>
      </c>
      <c r="AL124" s="77">
        <f t="shared" si="335"/>
        <v>0</v>
      </c>
      <c r="AM124" s="77">
        <f t="shared" si="335"/>
        <v>0</v>
      </c>
      <c r="AN124" s="77">
        <f t="shared" si="335"/>
        <v>0</v>
      </c>
      <c r="AO124" s="77">
        <f t="shared" si="335"/>
        <v>0</v>
      </c>
      <c r="AP124" s="77">
        <f t="shared" si="336"/>
        <v>0</v>
      </c>
      <c r="AQ124" s="77">
        <f t="shared" si="336"/>
        <v>0</v>
      </c>
      <c r="AR124" s="77">
        <f t="shared" si="336"/>
        <v>0</v>
      </c>
      <c r="AS124" s="77">
        <f t="shared" si="336"/>
        <v>0</v>
      </c>
      <c r="AT124" s="77">
        <f t="shared" si="336"/>
        <v>0</v>
      </c>
      <c r="AU124" s="77">
        <f t="shared" si="336"/>
        <v>0</v>
      </c>
      <c r="AV124" s="77">
        <f t="shared" si="336"/>
        <v>0</v>
      </c>
      <c r="AW124" s="77">
        <f t="shared" si="336"/>
        <v>0</v>
      </c>
      <c r="AX124" s="77">
        <f t="shared" si="336"/>
        <v>0</v>
      </c>
      <c r="AY124" s="77">
        <f t="shared" si="336"/>
        <v>0</v>
      </c>
      <c r="AZ124" s="77">
        <f t="shared" si="337"/>
        <v>0</v>
      </c>
      <c r="BA124" s="77">
        <f t="shared" si="337"/>
        <v>0</v>
      </c>
      <c r="BB124" s="77">
        <f t="shared" si="337"/>
        <v>0</v>
      </c>
      <c r="BC124" s="77">
        <f t="shared" si="337"/>
        <v>0</v>
      </c>
      <c r="BD124" s="77">
        <f t="shared" si="337"/>
        <v>0</v>
      </c>
      <c r="BE124" s="77">
        <f t="shared" si="337"/>
        <v>0</v>
      </c>
      <c r="BF124" s="77">
        <f t="shared" si="337"/>
        <v>0</v>
      </c>
      <c r="BG124" s="77">
        <f t="shared" si="337"/>
        <v>0</v>
      </c>
      <c r="BH124" s="77">
        <f t="shared" si="337"/>
        <v>0</v>
      </c>
      <c r="BI124" s="77">
        <f t="shared" si="337"/>
        <v>0</v>
      </c>
      <c r="BJ124" s="77">
        <f t="shared" si="338"/>
        <v>0</v>
      </c>
      <c r="BK124" s="77">
        <f t="shared" si="338"/>
        <v>0</v>
      </c>
      <c r="BL124" s="77">
        <f t="shared" si="338"/>
        <v>0</v>
      </c>
      <c r="BM124" s="77">
        <f t="shared" si="338"/>
        <v>0</v>
      </c>
      <c r="BN124" s="77">
        <f t="shared" si="338"/>
        <v>0</v>
      </c>
      <c r="BO124" s="77">
        <f t="shared" si="338"/>
        <v>1.4</v>
      </c>
      <c r="BP124" s="77">
        <f t="shared" si="338"/>
        <v>0.8</v>
      </c>
      <c r="BQ124" s="77">
        <f t="shared" si="338"/>
        <v>1.2</v>
      </c>
      <c r="BR124" s="77">
        <f t="shared" si="338"/>
        <v>2</v>
      </c>
      <c r="BS124" s="77">
        <f t="shared" si="338"/>
        <v>2</v>
      </c>
      <c r="BT124" s="77">
        <f t="shared" si="339"/>
        <v>2</v>
      </c>
      <c r="BU124" s="77">
        <f t="shared" si="339"/>
        <v>4</v>
      </c>
      <c r="BV124" s="77">
        <f t="shared" si="339"/>
        <v>5.2</v>
      </c>
      <c r="BW124" s="77">
        <f t="shared" si="339"/>
        <v>6.4</v>
      </c>
      <c r="BX124" s="77">
        <f t="shared" si="339"/>
        <v>-1.6</v>
      </c>
      <c r="BY124" s="77">
        <f t="shared" si="339"/>
        <v>-3</v>
      </c>
      <c r="BZ124" s="77">
        <f t="shared" si="339"/>
        <v>-4.5999999999999996</v>
      </c>
      <c r="CA124" s="77">
        <f t="shared" si="339"/>
        <v>-6.2</v>
      </c>
      <c r="CB124" s="77">
        <f t="shared" si="339"/>
        <v>-8</v>
      </c>
      <c r="CC124" s="77">
        <f t="shared" si="339"/>
        <v>-0.2</v>
      </c>
      <c r="CD124" s="77">
        <f t="shared" si="340"/>
        <v>0.4</v>
      </c>
      <c r="CE124" s="77">
        <f t="shared" si="340"/>
        <v>0.6</v>
      </c>
      <c r="CF124" s="77">
        <f t="shared" si="340"/>
        <v>0.8</v>
      </c>
      <c r="CG124" s="77">
        <f t="shared" si="340"/>
        <v>0.6</v>
      </c>
      <c r="CH124" s="77">
        <f t="shared" si="340"/>
        <v>1.2</v>
      </c>
      <c r="CI124" s="77">
        <f t="shared" si="340"/>
        <v>0.4</v>
      </c>
      <c r="CJ124" s="77">
        <f t="shared" si="340"/>
        <v>0.8</v>
      </c>
      <c r="CK124" s="77">
        <f t="shared" si="340"/>
        <v>0</v>
      </c>
      <c r="CL124" s="77">
        <f t="shared" si="340"/>
        <v>-0.2</v>
      </c>
      <c r="CM124" s="77">
        <f t="shared" si="340"/>
        <v>-0.6</v>
      </c>
      <c r="CN124" s="77">
        <f t="shared" si="341"/>
        <v>-1</v>
      </c>
      <c r="CO124" s="77">
        <f t="shared" si="341"/>
        <v>-0.2</v>
      </c>
      <c r="CP124" s="77">
        <f t="shared" si="341"/>
        <v>0.4</v>
      </c>
      <c r="CQ124" s="77">
        <f t="shared" si="341"/>
        <v>-0.8</v>
      </c>
      <c r="CR124" s="77">
        <f t="shared" si="341"/>
        <v>-0.8</v>
      </c>
      <c r="CS124" s="77">
        <f t="shared" si="341"/>
        <v>-0.2</v>
      </c>
      <c r="CT124" s="77">
        <f t="shared" si="341"/>
        <v>-1.4</v>
      </c>
      <c r="CU124" s="77">
        <f t="shared" si="341"/>
        <v>-1</v>
      </c>
      <c r="CV124" s="77">
        <f t="shared" si="341"/>
        <v>0</v>
      </c>
      <c r="CW124" s="77">
        <f t="shared" si="341"/>
        <v>0</v>
      </c>
      <c r="CX124" s="77">
        <f t="shared" si="342"/>
        <v>0</v>
      </c>
      <c r="CY124" s="77">
        <f t="shared" si="342"/>
        <v>0</v>
      </c>
      <c r="CZ124" s="77">
        <f t="shared" si="342"/>
        <v>-0.2</v>
      </c>
      <c r="DA124" s="77">
        <f t="shared" si="342"/>
        <v>0</v>
      </c>
      <c r="DB124" s="77">
        <f t="shared" si="342"/>
        <v>0.4</v>
      </c>
      <c r="DC124" s="77">
        <f t="shared" si="342"/>
        <v>0.4</v>
      </c>
      <c r="DD124" s="77">
        <f t="shared" si="342"/>
        <v>0.4</v>
      </c>
      <c r="DE124" s="77">
        <f t="shared" si="342"/>
        <v>-0.2</v>
      </c>
      <c r="DF124" s="77">
        <f t="shared" si="342"/>
        <v>0</v>
      </c>
      <c r="DG124" s="77">
        <f t="shared" si="342"/>
        <v>-0.4</v>
      </c>
      <c r="DH124" s="77">
        <f t="shared" si="343"/>
        <v>-0.4</v>
      </c>
      <c r="DI124" s="77">
        <f t="shared" si="343"/>
        <v>0.2</v>
      </c>
      <c r="DJ124" s="77">
        <f t="shared" si="343"/>
        <v>0.6</v>
      </c>
      <c r="DK124" s="77">
        <f t="shared" si="343"/>
        <v>0</v>
      </c>
      <c r="DL124" s="77">
        <f t="shared" si="343"/>
        <v>0</v>
      </c>
      <c r="DM124" s="77">
        <f t="shared" si="343"/>
        <v>0</v>
      </c>
      <c r="DN124" s="77">
        <f t="shared" si="343"/>
        <v>-0.6</v>
      </c>
      <c r="DO124" s="77">
        <f t="shared" si="343"/>
        <v>-0.2</v>
      </c>
      <c r="DP124" s="77">
        <f t="shared" si="343"/>
        <v>0.4</v>
      </c>
      <c r="DQ124" s="77">
        <f t="shared" si="343"/>
        <v>0.2</v>
      </c>
      <c r="DR124" s="77">
        <f t="shared" si="344"/>
        <v>0</v>
      </c>
      <c r="DS124" s="77">
        <f t="shared" si="344"/>
        <v>0</v>
      </c>
      <c r="DT124" s="77">
        <f t="shared" si="344"/>
        <v>-0.4</v>
      </c>
      <c r="DU124" s="77">
        <f t="shared" si="344"/>
        <v>-0.4</v>
      </c>
      <c r="DV124" s="77">
        <f t="shared" si="344"/>
        <v>-0.2</v>
      </c>
      <c r="DW124" s="77">
        <f t="shared" si="344"/>
        <v>0</v>
      </c>
      <c r="DX124" s="77">
        <f t="shared" si="344"/>
        <v>0</v>
      </c>
      <c r="DY124" s="77">
        <f t="shared" si="344"/>
        <v>0.2</v>
      </c>
      <c r="DZ124" s="77">
        <f t="shared" si="344"/>
        <v>0.4</v>
      </c>
      <c r="EA124" s="77">
        <f t="shared" si="344"/>
        <v>0</v>
      </c>
      <c r="EB124" s="77">
        <f t="shared" si="345"/>
        <v>0</v>
      </c>
      <c r="EC124" s="77">
        <f t="shared" si="345"/>
        <v>0</v>
      </c>
      <c r="ED124" s="77">
        <f t="shared" si="345"/>
        <v>-0.2</v>
      </c>
      <c r="EE124" s="77">
        <f t="shared" si="345"/>
        <v>-0.2</v>
      </c>
      <c r="EF124" s="77">
        <f t="shared" si="345"/>
        <v>0</v>
      </c>
      <c r="EG124" s="77">
        <f t="shared" si="345"/>
        <v>0</v>
      </c>
      <c r="EH124" s="77">
        <f t="shared" si="345"/>
        <v>0</v>
      </c>
      <c r="EI124" s="77">
        <f t="shared" si="345"/>
        <v>0</v>
      </c>
      <c r="EJ124" s="77">
        <f t="shared" si="345"/>
        <v>0</v>
      </c>
      <c r="EK124" s="77">
        <f t="shared" si="345"/>
        <v>0.2</v>
      </c>
      <c r="EL124" s="77">
        <f t="shared" si="346"/>
        <v>0</v>
      </c>
      <c r="EM124" s="77">
        <f t="shared" si="346"/>
        <v>0</v>
      </c>
      <c r="EN124" s="77">
        <f t="shared" si="346"/>
        <v>0</v>
      </c>
      <c r="EO124" s="77">
        <f t="shared" si="346"/>
        <v>0.2</v>
      </c>
      <c r="EP124" s="77">
        <f t="shared" si="346"/>
        <v>0.2</v>
      </c>
      <c r="EQ124" s="77">
        <f t="shared" si="346"/>
        <v>0.4</v>
      </c>
      <c r="ER124" s="77">
        <f t="shared" si="346"/>
        <v>0.4</v>
      </c>
      <c r="ES124" s="77">
        <f t="shared" si="346"/>
        <v>0.2</v>
      </c>
      <c r="ET124" s="77">
        <f t="shared" si="346"/>
        <v>-0.2</v>
      </c>
      <c r="EU124" s="77">
        <f t="shared" si="346"/>
        <v>0</v>
      </c>
      <c r="EV124" s="77">
        <f t="shared" si="347"/>
        <v>-0.2</v>
      </c>
      <c r="EW124" s="77">
        <f t="shared" si="347"/>
        <v>0.2</v>
      </c>
      <c r="EX124" s="77">
        <f t="shared" si="347"/>
        <v>0.4</v>
      </c>
      <c r="EY124" s="77">
        <f t="shared" si="347"/>
        <v>0.8</v>
      </c>
      <c r="EZ124" s="77">
        <f t="shared" si="347"/>
        <v>0</v>
      </c>
      <c r="FA124" s="77">
        <f t="shared" si="347"/>
        <v>0.2</v>
      </c>
      <c r="FB124" s="77">
        <f t="shared" si="347"/>
        <v>-0.4</v>
      </c>
      <c r="FC124" s="77">
        <f t="shared" si="347"/>
        <v>-0.2</v>
      </c>
      <c r="FD124" s="77">
        <f t="shared" si="347"/>
        <v>-0.8</v>
      </c>
      <c r="FE124" s="77">
        <f t="shared" si="347"/>
        <v>-0.2</v>
      </c>
      <c r="FF124" s="77">
        <f t="shared" si="348"/>
        <v>-0.2</v>
      </c>
      <c r="FG124" s="77">
        <f t="shared" si="348"/>
        <v>0.2</v>
      </c>
      <c r="FH124" s="77">
        <f t="shared" si="348"/>
        <v>0</v>
      </c>
      <c r="FI124" s="77">
        <f t="shared" si="348"/>
        <v>0.2</v>
      </c>
      <c r="FJ124" s="77">
        <f t="shared" si="348"/>
        <v>0.2</v>
      </c>
      <c r="FK124" s="77">
        <f t="shared" si="348"/>
        <v>0.2</v>
      </c>
      <c r="FL124" s="77">
        <f t="shared" si="348"/>
        <v>0</v>
      </c>
      <c r="FM124" s="77">
        <f t="shared" si="348"/>
        <v>0</v>
      </c>
      <c r="FN124" s="77">
        <f t="shared" si="348"/>
        <v>0</v>
      </c>
      <c r="FO124" s="77">
        <f t="shared" si="348"/>
        <v>0</v>
      </c>
      <c r="FP124" s="77">
        <f t="shared" si="349"/>
        <v>0</v>
      </c>
      <c r="FQ124" s="77">
        <f t="shared" si="349"/>
        <v>0</v>
      </c>
      <c r="FR124" s="77">
        <f t="shared" si="349"/>
        <v>0</v>
      </c>
      <c r="FS124" s="77">
        <f t="shared" si="349"/>
        <v>0</v>
      </c>
      <c r="FT124" s="77">
        <f t="shared" si="349"/>
        <v>0</v>
      </c>
      <c r="FU124" s="77">
        <f t="shared" si="349"/>
        <v>0</v>
      </c>
      <c r="FV124" s="77">
        <f t="shared" si="349"/>
        <v>0</v>
      </c>
      <c r="FW124" s="77">
        <f t="shared" si="349"/>
        <v>0</v>
      </c>
      <c r="FX124" s="77">
        <f t="shared" si="349"/>
        <v>-0.2</v>
      </c>
      <c r="FY124" s="77">
        <f t="shared" si="349"/>
        <v>0</v>
      </c>
      <c r="FZ124" s="77">
        <f t="shared" si="350"/>
        <v>0</v>
      </c>
      <c r="GA124" s="77">
        <f t="shared" si="350"/>
        <v>0</v>
      </c>
      <c r="GB124" s="77">
        <f t="shared" si="350"/>
        <v>0</v>
      </c>
      <c r="GC124" s="77">
        <f t="shared" si="350"/>
        <v>0.4</v>
      </c>
      <c r="GD124" s="77">
        <f t="shared" si="350"/>
        <v>-0.2</v>
      </c>
      <c r="GE124" s="77" t="e">
        <f t="shared" si="350"/>
        <v>#N/A</v>
      </c>
      <c r="GF124" s="77" t="e">
        <f t="shared" si="350"/>
        <v>#N/A</v>
      </c>
      <c r="GG124" s="77" t="e">
        <f t="shared" si="350"/>
        <v>#N/A</v>
      </c>
      <c r="GH124" s="77" t="e">
        <f t="shared" si="350"/>
        <v>#N/A</v>
      </c>
      <c r="GI124" s="77" t="e">
        <f t="shared" si="350"/>
        <v>#N/A</v>
      </c>
      <c r="GJ124" s="77" t="e">
        <f t="shared" si="351"/>
        <v>#N/A</v>
      </c>
      <c r="GK124" s="77" t="e">
        <f t="shared" si="351"/>
        <v>#N/A</v>
      </c>
      <c r="GL124" s="77" t="e">
        <f t="shared" si="351"/>
        <v>#N/A</v>
      </c>
      <c r="GM124" s="77" t="e">
        <f t="shared" si="351"/>
        <v>#N/A</v>
      </c>
      <c r="GN124" s="77" t="e">
        <f t="shared" si="351"/>
        <v>#N/A</v>
      </c>
      <c r="GO124" s="77" t="e">
        <f t="shared" si="351"/>
        <v>#N/A</v>
      </c>
      <c r="GP124" s="77" t="e">
        <f t="shared" si="351"/>
        <v>#N/A</v>
      </c>
      <c r="GQ124" s="77" t="e">
        <f t="shared" si="351"/>
        <v>#N/A</v>
      </c>
      <c r="GR124" s="77" t="e">
        <f t="shared" si="351"/>
        <v>#N/A</v>
      </c>
      <c r="GS124" s="77" t="e">
        <f t="shared" si="351"/>
        <v>#N/A</v>
      </c>
      <c r="GT124">
        <v>1</v>
      </c>
      <c r="GV124" s="10">
        <f t="shared" ca="1" si="353"/>
        <v>0</v>
      </c>
      <c r="GW124" s="10">
        <f t="shared" ca="1" si="353"/>
        <v>0</v>
      </c>
      <c r="GX124" s="10">
        <f t="shared" ca="1" si="353"/>
        <v>0</v>
      </c>
      <c r="GY124" s="10">
        <f t="shared" ca="1" si="353"/>
        <v>0</v>
      </c>
      <c r="GZ124" s="10">
        <f t="shared" ca="1" si="353"/>
        <v>0</v>
      </c>
      <c r="HA124" s="10">
        <f t="shared" ca="1" si="353"/>
        <v>0</v>
      </c>
      <c r="HB124" s="10">
        <f t="shared" ca="1" si="353"/>
        <v>0</v>
      </c>
      <c r="HC124" s="10">
        <f t="shared" ca="1" si="262"/>
        <v>0</v>
      </c>
      <c r="HD124" s="10" t="b">
        <f ca="1">HB124=HE124</f>
        <v>0</v>
      </c>
      <c r="HE124" s="10">
        <f t="array" ref="HE124">MAX(IF(ISNA(L124:FN124),"",L124:FN124))</f>
        <v>6.4</v>
      </c>
      <c r="HF124" s="49">
        <f t="shared" ca="1" si="263"/>
        <v>0</v>
      </c>
      <c r="HG124" t="str">
        <f t="shared" si="264"/>
        <v>USA</v>
      </c>
      <c r="HH124" t="str">
        <f t="shared" si="265"/>
        <v>GeorgiaUS</v>
      </c>
      <c r="HI124" s="10">
        <f t="shared" si="266"/>
        <v>6.4</v>
      </c>
      <c r="HJ124" s="10">
        <f t="shared" ca="1" si="267"/>
        <v>1</v>
      </c>
      <c r="HK124">
        <f t="shared" ca="1" si="268"/>
        <v>10620000</v>
      </c>
      <c r="HL124">
        <f t="shared" ca="1" si="269"/>
        <v>0</v>
      </c>
      <c r="HM124">
        <f t="shared" ca="1" si="270"/>
        <v>0</v>
      </c>
      <c r="HN124">
        <f t="shared" ca="1" si="271"/>
        <v>0</v>
      </c>
      <c r="HO124">
        <f t="shared" ca="1" si="272"/>
        <v>0</v>
      </c>
      <c r="HP124">
        <f t="array" ref="HP124">LARGE(IF(ISNA(L124:FN124),"",L124:FN124),HP$2)</f>
        <v>6.4</v>
      </c>
      <c r="HQ124">
        <f t="array" ref="HQ124">LARGE(IF(ISNA(M124:GT124),"",M124:GT124),HQ$2)</f>
        <v>5.2</v>
      </c>
      <c r="HR124">
        <f t="array" ref="HR124">LARGE(IF(ISNA(N124:GU124),"",N124:GU124),HR$2)</f>
        <v>4</v>
      </c>
      <c r="HS124">
        <f t="array" aca="1" ref="HS124" ca="1">LARGE(IF(ISNA(O124:GV124),"",O124:GV124),HS$2)</f>
        <v>2</v>
      </c>
      <c r="HT124">
        <f t="array" aca="1" ref="HT124" ca="1">LARGE(IF(ISNA(P124:GW124),"",P124:GW124),HT$2)</f>
        <v>2</v>
      </c>
      <c r="HU124">
        <f t="array" aca="1" ref="HU124" ca="1">LARGE(IF(ISNA(Q124:GX124),"",Q124:GX124),HU$2)</f>
        <v>2</v>
      </c>
      <c r="HV124">
        <f t="array" aca="1" ref="HV124" ca="1">LARGE(IF(ISNA(R124:GY124),"",R124:GY124),HV$2)</f>
        <v>1.4</v>
      </c>
      <c r="HW124">
        <f t="shared" ca="1" si="214"/>
        <v>3.2857142857142856</v>
      </c>
    </row>
    <row r="125" spans="1:231" ht="30" customHeight="1" x14ac:dyDescent="0.55000000000000004">
      <c r="A125">
        <f t="shared" si="213"/>
        <v>246</v>
      </c>
      <c r="B125" s="78">
        <f>VLOOKUP(F125,Countries!$D$5:$F$255,3,FALSE)</f>
        <v>580000</v>
      </c>
      <c r="C125" s="83">
        <f t="shared" ca="1" si="256"/>
        <v>0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44</f>
        <v>Wyoming</v>
      </c>
      <c r="G125" s="78">
        <f t="shared" ca="1" si="257"/>
        <v>24</v>
      </c>
      <c r="H125" s="78">
        <f t="shared" ca="1" si="258"/>
        <v>0</v>
      </c>
      <c r="I125" s="97" t="str">
        <f t="shared" si="259"/>
        <v>Wyoming</v>
      </c>
      <c r="J125" s="77">
        <f t="shared" si="260"/>
        <v>0</v>
      </c>
      <c r="K125" s="77">
        <f t="shared" si="261"/>
        <v>0</v>
      </c>
      <c r="L125" s="77" t="e">
        <f t="shared" si="333"/>
        <v>#N/A</v>
      </c>
      <c r="M125" s="77" t="e">
        <f t="shared" si="333"/>
        <v>#N/A</v>
      </c>
      <c r="N125" s="77" t="e">
        <f t="shared" si="333"/>
        <v>#N/A</v>
      </c>
      <c r="O125" s="77">
        <f t="shared" si="333"/>
        <v>0</v>
      </c>
      <c r="P125" s="77">
        <f t="shared" si="333"/>
        <v>0</v>
      </c>
      <c r="Q125" s="77">
        <f t="shared" si="333"/>
        <v>0</v>
      </c>
      <c r="R125" s="77">
        <f t="shared" si="333"/>
        <v>0</v>
      </c>
      <c r="S125" s="77">
        <f t="shared" si="333"/>
        <v>0</v>
      </c>
      <c r="T125" s="77">
        <f t="shared" si="333"/>
        <v>0</v>
      </c>
      <c r="U125" s="77">
        <f t="shared" si="333"/>
        <v>0</v>
      </c>
      <c r="V125" s="77">
        <f t="shared" si="334"/>
        <v>0</v>
      </c>
      <c r="W125" s="77">
        <f t="shared" si="334"/>
        <v>0</v>
      </c>
      <c r="X125" s="77">
        <f t="shared" si="334"/>
        <v>0</v>
      </c>
      <c r="Y125" s="77">
        <f t="shared" si="334"/>
        <v>0</v>
      </c>
      <c r="Z125" s="77">
        <f t="shared" si="334"/>
        <v>0</v>
      </c>
      <c r="AA125" s="77">
        <f t="shared" si="334"/>
        <v>0</v>
      </c>
      <c r="AB125" s="77">
        <f t="shared" si="334"/>
        <v>0</v>
      </c>
      <c r="AC125" s="77">
        <f t="shared" si="334"/>
        <v>0</v>
      </c>
      <c r="AD125" s="77">
        <f t="shared" si="334"/>
        <v>0</v>
      </c>
      <c r="AE125" s="77">
        <f t="shared" si="334"/>
        <v>0</v>
      </c>
      <c r="AF125" s="77">
        <f t="shared" si="335"/>
        <v>0</v>
      </c>
      <c r="AG125" s="77">
        <f t="shared" si="335"/>
        <v>0</v>
      </c>
      <c r="AH125" s="77">
        <f t="shared" si="335"/>
        <v>0</v>
      </c>
      <c r="AI125" s="77">
        <f t="shared" si="335"/>
        <v>0</v>
      </c>
      <c r="AJ125" s="77">
        <f t="shared" si="335"/>
        <v>0</v>
      </c>
      <c r="AK125" s="77">
        <f t="shared" si="335"/>
        <v>0</v>
      </c>
      <c r="AL125" s="77">
        <f t="shared" si="335"/>
        <v>0</v>
      </c>
      <c r="AM125" s="77">
        <f t="shared" si="335"/>
        <v>0</v>
      </c>
      <c r="AN125" s="77">
        <f t="shared" si="335"/>
        <v>0</v>
      </c>
      <c r="AO125" s="77">
        <f t="shared" si="335"/>
        <v>0</v>
      </c>
      <c r="AP125" s="77">
        <f t="shared" si="336"/>
        <v>0</v>
      </c>
      <c r="AQ125" s="77">
        <f t="shared" si="336"/>
        <v>0</v>
      </c>
      <c r="AR125" s="77">
        <f t="shared" si="336"/>
        <v>0</v>
      </c>
      <c r="AS125" s="77">
        <f t="shared" si="336"/>
        <v>0</v>
      </c>
      <c r="AT125" s="77">
        <f t="shared" si="336"/>
        <v>0</v>
      </c>
      <c r="AU125" s="77">
        <f t="shared" si="336"/>
        <v>0</v>
      </c>
      <c r="AV125" s="77">
        <f t="shared" si="336"/>
        <v>0</v>
      </c>
      <c r="AW125" s="77">
        <f t="shared" si="336"/>
        <v>0</v>
      </c>
      <c r="AX125" s="77">
        <f t="shared" si="336"/>
        <v>0</v>
      </c>
      <c r="AY125" s="77">
        <f t="shared" si="336"/>
        <v>0</v>
      </c>
      <c r="AZ125" s="77">
        <f t="shared" si="337"/>
        <v>0</v>
      </c>
      <c r="BA125" s="77">
        <f t="shared" si="337"/>
        <v>0</v>
      </c>
      <c r="BB125" s="77">
        <f t="shared" si="337"/>
        <v>0</v>
      </c>
      <c r="BC125" s="77">
        <f t="shared" si="337"/>
        <v>0</v>
      </c>
      <c r="BD125" s="77">
        <f t="shared" si="337"/>
        <v>0</v>
      </c>
      <c r="BE125" s="77">
        <f t="shared" si="337"/>
        <v>0</v>
      </c>
      <c r="BF125" s="77">
        <f t="shared" si="337"/>
        <v>0</v>
      </c>
      <c r="BG125" s="77">
        <f t="shared" si="337"/>
        <v>0</v>
      </c>
      <c r="BH125" s="77">
        <f t="shared" si="337"/>
        <v>0</v>
      </c>
      <c r="BI125" s="77">
        <f t="shared" si="337"/>
        <v>0</v>
      </c>
      <c r="BJ125" s="77">
        <f t="shared" si="338"/>
        <v>0</v>
      </c>
      <c r="BK125" s="77">
        <f t="shared" si="338"/>
        <v>0</v>
      </c>
      <c r="BL125" s="77">
        <f t="shared" si="338"/>
        <v>0</v>
      </c>
      <c r="BM125" s="77">
        <f t="shared" si="338"/>
        <v>0</v>
      </c>
      <c r="BN125" s="77">
        <f t="shared" si="338"/>
        <v>0</v>
      </c>
      <c r="BO125" s="77">
        <f t="shared" si="338"/>
        <v>0</v>
      </c>
      <c r="BP125" s="77">
        <f t="shared" si="338"/>
        <v>0</v>
      </c>
      <c r="BQ125" s="77">
        <f t="shared" si="338"/>
        <v>0</v>
      </c>
      <c r="BR125" s="77">
        <f t="shared" si="338"/>
        <v>0</v>
      </c>
      <c r="BS125" s="77">
        <f t="shared" si="338"/>
        <v>0</v>
      </c>
      <c r="BT125" s="77">
        <f t="shared" si="339"/>
        <v>0</v>
      </c>
      <c r="BU125" s="77">
        <f t="shared" si="339"/>
        <v>0</v>
      </c>
      <c r="BV125" s="77">
        <f t="shared" si="339"/>
        <v>0</v>
      </c>
      <c r="BW125" s="77">
        <f t="shared" si="339"/>
        <v>0</v>
      </c>
      <c r="BX125" s="77">
        <f t="shared" si="339"/>
        <v>0</v>
      </c>
      <c r="BY125" s="77">
        <f t="shared" si="339"/>
        <v>0</v>
      </c>
      <c r="BZ125" s="77">
        <f t="shared" si="339"/>
        <v>0</v>
      </c>
      <c r="CA125" s="77">
        <f t="shared" si="339"/>
        <v>0</v>
      </c>
      <c r="CB125" s="77">
        <f t="shared" si="339"/>
        <v>0</v>
      </c>
      <c r="CC125" s="77">
        <f t="shared" si="339"/>
        <v>0</v>
      </c>
      <c r="CD125" s="77">
        <f t="shared" si="340"/>
        <v>0</v>
      </c>
      <c r="CE125" s="77">
        <f t="shared" si="340"/>
        <v>0</v>
      </c>
      <c r="CF125" s="77">
        <f t="shared" si="340"/>
        <v>0</v>
      </c>
      <c r="CG125" s="77">
        <f t="shared" si="340"/>
        <v>0</v>
      </c>
      <c r="CH125" s="77">
        <f t="shared" si="340"/>
        <v>0</v>
      </c>
      <c r="CI125" s="77">
        <f t="shared" si="340"/>
        <v>0</v>
      </c>
      <c r="CJ125" s="77">
        <f t="shared" si="340"/>
        <v>0</v>
      </c>
      <c r="CK125" s="77">
        <f t="shared" si="340"/>
        <v>0</v>
      </c>
      <c r="CL125" s="77">
        <f t="shared" si="340"/>
        <v>0</v>
      </c>
      <c r="CM125" s="77">
        <f t="shared" si="340"/>
        <v>0</v>
      </c>
      <c r="CN125" s="77">
        <f t="shared" si="341"/>
        <v>0.2</v>
      </c>
      <c r="CO125" s="77">
        <f t="shared" si="341"/>
        <v>0.2</v>
      </c>
      <c r="CP125" s="77">
        <f t="shared" si="341"/>
        <v>0.2</v>
      </c>
      <c r="CQ125" s="77">
        <f t="shared" si="341"/>
        <v>0.4</v>
      </c>
      <c r="CR125" s="77">
        <f t="shared" si="341"/>
        <v>0.4</v>
      </c>
      <c r="CS125" s="77">
        <f t="shared" si="341"/>
        <v>0.2</v>
      </c>
      <c r="CT125" s="77">
        <f t="shared" si="341"/>
        <v>0.2</v>
      </c>
      <c r="CU125" s="77">
        <f t="shared" si="341"/>
        <v>0.2</v>
      </c>
      <c r="CV125" s="77">
        <f t="shared" si="341"/>
        <v>0</v>
      </c>
      <c r="CW125" s="77">
        <f t="shared" si="341"/>
        <v>0.8</v>
      </c>
      <c r="CX125" s="77">
        <f t="shared" si="342"/>
        <v>1</v>
      </c>
      <c r="CY125" s="77">
        <f t="shared" si="342"/>
        <v>1</v>
      </c>
      <c r="CZ125" s="77">
        <f t="shared" si="342"/>
        <v>1</v>
      </c>
      <c r="DA125" s="77">
        <f t="shared" si="342"/>
        <v>1</v>
      </c>
      <c r="DB125" s="77">
        <f t="shared" si="342"/>
        <v>0.2</v>
      </c>
      <c r="DC125" s="77">
        <f t="shared" si="342"/>
        <v>0</v>
      </c>
      <c r="DD125" s="77">
        <f t="shared" si="342"/>
        <v>0</v>
      </c>
      <c r="DE125" s="77">
        <f t="shared" si="342"/>
        <v>0</v>
      </c>
      <c r="DF125" s="77">
        <f t="shared" si="342"/>
        <v>0</v>
      </c>
      <c r="DG125" s="77">
        <f t="shared" si="342"/>
        <v>0</v>
      </c>
      <c r="DH125" s="77">
        <f t="shared" si="343"/>
        <v>0</v>
      </c>
      <c r="DI125" s="77">
        <f t="shared" si="343"/>
        <v>0</v>
      </c>
      <c r="DJ125" s="77">
        <f t="shared" si="343"/>
        <v>0</v>
      </c>
      <c r="DK125" s="77">
        <f t="shared" si="343"/>
        <v>0</v>
      </c>
      <c r="DL125" s="77">
        <f t="shared" si="343"/>
        <v>0</v>
      </c>
      <c r="DM125" s="77">
        <f t="shared" si="343"/>
        <v>0</v>
      </c>
      <c r="DN125" s="77">
        <f t="shared" si="343"/>
        <v>0</v>
      </c>
      <c r="DO125" s="77">
        <f t="shared" si="343"/>
        <v>0</v>
      </c>
      <c r="DP125" s="77">
        <f t="shared" si="343"/>
        <v>0</v>
      </c>
      <c r="DQ125" s="77">
        <f t="shared" si="343"/>
        <v>0</v>
      </c>
      <c r="DR125" s="77">
        <f t="shared" si="344"/>
        <v>0</v>
      </c>
      <c r="DS125" s="77">
        <f t="shared" si="344"/>
        <v>0</v>
      </c>
      <c r="DT125" s="77">
        <f t="shared" si="344"/>
        <v>0</v>
      </c>
      <c r="DU125" s="77">
        <f t="shared" si="344"/>
        <v>0</v>
      </c>
      <c r="DV125" s="77">
        <f t="shared" si="344"/>
        <v>0.2</v>
      </c>
      <c r="DW125" s="77">
        <f t="shared" si="344"/>
        <v>0.6</v>
      </c>
      <c r="DX125" s="77">
        <f t="shared" si="344"/>
        <v>0.6</v>
      </c>
      <c r="DY125" s="77">
        <f t="shared" si="344"/>
        <v>0.8</v>
      </c>
      <c r="DZ125" s="77">
        <f t="shared" si="344"/>
        <v>1</v>
      </c>
      <c r="EA125" s="77">
        <f t="shared" si="344"/>
        <v>0.8</v>
      </c>
      <c r="EB125" s="77">
        <f t="shared" si="345"/>
        <v>0.4</v>
      </c>
      <c r="EC125" s="77">
        <f t="shared" si="345"/>
        <v>0.4</v>
      </c>
      <c r="ED125" s="77">
        <f t="shared" si="345"/>
        <v>0.2</v>
      </c>
      <c r="EE125" s="77">
        <f t="shared" si="345"/>
        <v>0.2</v>
      </c>
      <c r="EF125" s="77">
        <f t="shared" si="345"/>
        <v>0.4</v>
      </c>
      <c r="EG125" s="77">
        <f t="shared" si="345"/>
        <v>0.6</v>
      </c>
      <c r="EH125" s="77">
        <f t="shared" si="345"/>
        <v>0.6</v>
      </c>
      <c r="EI125" s="77">
        <f t="shared" si="345"/>
        <v>0.8</v>
      </c>
      <c r="EJ125" s="77">
        <f t="shared" si="345"/>
        <v>0.6</v>
      </c>
      <c r="EK125" s="77">
        <f t="shared" si="345"/>
        <v>0.6</v>
      </c>
      <c r="EL125" s="77">
        <f t="shared" si="346"/>
        <v>0.4</v>
      </c>
      <c r="EM125" s="77">
        <f t="shared" si="346"/>
        <v>0.4</v>
      </c>
      <c r="EN125" s="77">
        <f t="shared" si="346"/>
        <v>0.2</v>
      </c>
      <c r="EO125" s="77">
        <f t="shared" si="346"/>
        <v>0.2</v>
      </c>
      <c r="EP125" s="77">
        <f t="shared" si="346"/>
        <v>0</v>
      </c>
      <c r="EQ125" s="77">
        <f t="shared" si="346"/>
        <v>0</v>
      </c>
      <c r="ER125" s="77">
        <f t="shared" si="346"/>
        <v>0</v>
      </c>
      <c r="ES125" s="77">
        <f t="shared" si="346"/>
        <v>0</v>
      </c>
      <c r="ET125" s="77">
        <f t="shared" si="346"/>
        <v>0.2</v>
      </c>
      <c r="EU125" s="77">
        <f t="shared" si="346"/>
        <v>0.2</v>
      </c>
      <c r="EV125" s="77">
        <f t="shared" si="347"/>
        <v>0.2</v>
      </c>
      <c r="EW125" s="77">
        <f t="shared" si="347"/>
        <v>0.2</v>
      </c>
      <c r="EX125" s="77">
        <f t="shared" si="347"/>
        <v>0.2</v>
      </c>
      <c r="EY125" s="77">
        <f t="shared" si="347"/>
        <v>0</v>
      </c>
      <c r="EZ125" s="77">
        <f t="shared" si="347"/>
        <v>0</v>
      </c>
      <c r="FA125" s="77">
        <f t="shared" si="347"/>
        <v>0</v>
      </c>
      <c r="FB125" s="77">
        <f t="shared" si="347"/>
        <v>0</v>
      </c>
      <c r="FC125" s="77">
        <f t="shared" si="347"/>
        <v>0.4</v>
      </c>
      <c r="FD125" s="77">
        <f t="shared" si="347"/>
        <v>0.4</v>
      </c>
      <c r="FE125" s="77">
        <f t="shared" si="347"/>
        <v>0.4</v>
      </c>
      <c r="FF125" s="77">
        <f t="shared" si="348"/>
        <v>0.4</v>
      </c>
      <c r="FG125" s="77">
        <f t="shared" si="348"/>
        <v>0.4</v>
      </c>
      <c r="FH125" s="77">
        <f t="shared" si="348"/>
        <v>0</v>
      </c>
      <c r="FI125" s="77">
        <f t="shared" si="348"/>
        <v>0</v>
      </c>
      <c r="FJ125" s="77">
        <f t="shared" si="348"/>
        <v>0</v>
      </c>
      <c r="FK125" s="77">
        <f t="shared" si="348"/>
        <v>0</v>
      </c>
      <c r="FL125" s="77">
        <f t="shared" si="348"/>
        <v>0</v>
      </c>
      <c r="FM125" s="77">
        <f t="shared" si="348"/>
        <v>0</v>
      </c>
      <c r="FN125" s="77">
        <f t="shared" si="348"/>
        <v>0</v>
      </c>
      <c r="FO125" s="77">
        <f t="shared" si="348"/>
        <v>0</v>
      </c>
      <c r="FP125" s="77">
        <f t="shared" si="349"/>
        <v>0</v>
      </c>
      <c r="FQ125" s="77">
        <f t="shared" si="349"/>
        <v>0</v>
      </c>
      <c r="FR125" s="77">
        <f t="shared" si="349"/>
        <v>0</v>
      </c>
      <c r="FS125" s="77">
        <f t="shared" si="349"/>
        <v>0</v>
      </c>
      <c r="FT125" s="77">
        <f t="shared" si="349"/>
        <v>0</v>
      </c>
      <c r="FU125" s="77">
        <f t="shared" si="349"/>
        <v>0.2</v>
      </c>
      <c r="FV125" s="77">
        <f t="shared" si="349"/>
        <v>0.2</v>
      </c>
      <c r="FW125" s="77">
        <f t="shared" si="349"/>
        <v>0.2</v>
      </c>
      <c r="FX125" s="77">
        <f t="shared" si="349"/>
        <v>0.2</v>
      </c>
      <c r="FY125" s="77">
        <f t="shared" si="349"/>
        <v>0.2</v>
      </c>
      <c r="FZ125" s="77">
        <f t="shared" si="350"/>
        <v>0</v>
      </c>
      <c r="GA125" s="77">
        <f t="shared" si="350"/>
        <v>0</v>
      </c>
      <c r="GB125" s="77">
        <f t="shared" si="350"/>
        <v>0.2</v>
      </c>
      <c r="GC125" s="77">
        <f t="shared" si="350"/>
        <v>0.2</v>
      </c>
      <c r="GD125" s="77">
        <f t="shared" si="350"/>
        <v>0.6</v>
      </c>
      <c r="GE125" s="77" t="e">
        <f t="shared" si="350"/>
        <v>#N/A</v>
      </c>
      <c r="GF125" s="77" t="e">
        <f t="shared" si="350"/>
        <v>#N/A</v>
      </c>
      <c r="GG125" s="77" t="e">
        <f t="shared" si="350"/>
        <v>#N/A</v>
      </c>
      <c r="GH125" s="77" t="e">
        <f t="shared" si="350"/>
        <v>#N/A</v>
      </c>
      <c r="GI125" s="77" t="e">
        <f t="shared" si="350"/>
        <v>#N/A</v>
      </c>
      <c r="GJ125" s="77" t="e">
        <f t="shared" si="351"/>
        <v>#N/A</v>
      </c>
      <c r="GK125" s="77" t="e">
        <f t="shared" si="351"/>
        <v>#N/A</v>
      </c>
      <c r="GL125" s="77" t="e">
        <f t="shared" si="351"/>
        <v>#N/A</v>
      </c>
      <c r="GM125" s="77" t="e">
        <f t="shared" si="351"/>
        <v>#N/A</v>
      </c>
      <c r="GN125" s="77" t="e">
        <f t="shared" si="351"/>
        <v>#N/A</v>
      </c>
      <c r="GO125" s="77" t="e">
        <f t="shared" si="351"/>
        <v>#N/A</v>
      </c>
      <c r="GP125" s="77" t="e">
        <f t="shared" si="351"/>
        <v>#N/A</v>
      </c>
      <c r="GQ125" s="77" t="e">
        <f t="shared" si="351"/>
        <v>#N/A</v>
      </c>
      <c r="GR125" s="77" t="e">
        <f t="shared" si="351"/>
        <v>#N/A</v>
      </c>
      <c r="GS125" s="77" t="e">
        <f t="shared" si="351"/>
        <v>#N/A</v>
      </c>
      <c r="GT125">
        <v>1</v>
      </c>
      <c r="GV125" s="10">
        <f t="shared" ca="1" si="353"/>
        <v>0</v>
      </c>
      <c r="GW125" s="10">
        <f t="shared" ca="1" si="353"/>
        <v>0</v>
      </c>
      <c r="GX125" s="10">
        <f t="shared" ca="1" si="353"/>
        <v>0</v>
      </c>
      <c r="GY125" s="10">
        <f t="shared" ca="1" si="353"/>
        <v>0</v>
      </c>
      <c r="GZ125" s="10">
        <f t="shared" ca="1" si="353"/>
        <v>0</v>
      </c>
      <c r="HA125" s="10">
        <f t="shared" ca="1" si="353"/>
        <v>0</v>
      </c>
      <c r="HB125" s="10">
        <f t="shared" ca="1" si="353"/>
        <v>0</v>
      </c>
      <c r="HC125" s="10">
        <f t="shared" ca="1" si="262"/>
        <v>0</v>
      </c>
      <c r="HD125" s="10" t="b">
        <f ca="1">HB125=HE125</f>
        <v>0</v>
      </c>
      <c r="HE125" s="10">
        <f t="array" ref="HE125">MAX(IF(ISNA(L125:FN125),"",L125:FN125))</f>
        <v>1</v>
      </c>
      <c r="HF125" s="49">
        <f t="shared" ca="1" si="263"/>
        <v>0</v>
      </c>
      <c r="HG125" t="str">
        <f t="shared" si="264"/>
        <v>USA</v>
      </c>
      <c r="HH125" t="str">
        <f t="shared" si="265"/>
        <v>Wyoming</v>
      </c>
      <c r="HI125" s="10">
        <f t="shared" si="266"/>
        <v>1</v>
      </c>
      <c r="HJ125" s="10">
        <f t="shared" ca="1" si="267"/>
        <v>24</v>
      </c>
      <c r="HK125">
        <f t="shared" ca="1" si="268"/>
        <v>580000</v>
      </c>
      <c r="HL125">
        <f t="shared" ca="1" si="269"/>
        <v>0</v>
      </c>
      <c r="HM125">
        <f t="shared" ca="1" si="270"/>
        <v>0</v>
      </c>
      <c r="HN125">
        <f t="shared" ca="1" si="271"/>
        <v>0</v>
      </c>
      <c r="HO125">
        <f t="shared" ca="1" si="272"/>
        <v>0</v>
      </c>
      <c r="HP125">
        <f t="array" ref="HP125">LARGE(IF(ISNA(L125:FN125),"",L125:FN125),HP$2)</f>
        <v>1</v>
      </c>
      <c r="HQ125">
        <f t="array" ref="HQ125">LARGE(IF(ISNA(M125:GT125),"",M125:GT125),HQ$2)</f>
        <v>1</v>
      </c>
      <c r="HR125">
        <f t="array" ref="HR125">LARGE(IF(ISNA(N125:GU125),"",N125:GU125),HR$2)</f>
        <v>1</v>
      </c>
      <c r="HS125">
        <f t="array" aca="1" ref="HS125" ca="1">LARGE(IF(ISNA(O125:GV125),"",O125:GV125),HS$2)</f>
        <v>1</v>
      </c>
      <c r="HT125">
        <f t="array" aca="1" ref="HT125" ca="1">LARGE(IF(ISNA(P125:GW125),"",P125:GW125),HT$2)</f>
        <v>1</v>
      </c>
      <c r="HU125">
        <f t="array" aca="1" ref="HU125" ca="1">LARGE(IF(ISNA(Q125:GX125),"",Q125:GX125),HU$2)</f>
        <v>1</v>
      </c>
      <c r="HV125">
        <f t="array" aca="1" ref="HV125" ca="1">LARGE(IF(ISNA(R125:GY125),"",R125:GY125),HV$2)</f>
        <v>0.8</v>
      </c>
      <c r="HW125">
        <f t="shared" ca="1" si="214"/>
        <v>0.97142857142857142</v>
      </c>
    </row>
    <row r="126" spans="1:231" ht="30" customHeight="1" x14ac:dyDescent="0.55000000000000004">
      <c r="A126">
        <f t="shared" si="213"/>
        <v>227</v>
      </c>
      <c r="B126" s="78">
        <f>VLOOKUP(F126,Countries!$D$5:$F$255,3,FALSE)</f>
        <v>19450000</v>
      </c>
      <c r="C126" s="83">
        <f t="shared" ca="1" si="256"/>
        <v>2.7203711514129064E-2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26</f>
        <v>New York</v>
      </c>
      <c r="G126" s="78">
        <f t="shared" ca="1" si="257"/>
        <v>32446</v>
      </c>
      <c r="H126" s="78">
        <f t="shared" ca="1" si="258"/>
        <v>25.800000000000004</v>
      </c>
      <c r="I126" s="97" t="str">
        <f t="shared" si="259"/>
        <v>New York</v>
      </c>
      <c r="J126" s="77">
        <f t="shared" si="260"/>
        <v>0</v>
      </c>
      <c r="K126" s="77">
        <f t="shared" si="261"/>
        <v>0</v>
      </c>
      <c r="L126" s="77" t="e">
        <f t="shared" si="333"/>
        <v>#N/A</v>
      </c>
      <c r="M126" s="77" t="e">
        <f t="shared" si="333"/>
        <v>#N/A</v>
      </c>
      <c r="N126" s="77" t="e">
        <f t="shared" si="333"/>
        <v>#N/A</v>
      </c>
      <c r="O126" s="77">
        <f t="shared" si="333"/>
        <v>0</v>
      </c>
      <c r="P126" s="77">
        <f t="shared" si="333"/>
        <v>0</v>
      </c>
      <c r="Q126" s="77">
        <f t="shared" si="333"/>
        <v>0</v>
      </c>
      <c r="R126" s="77">
        <f t="shared" si="333"/>
        <v>0</v>
      </c>
      <c r="S126" s="77">
        <f t="shared" si="333"/>
        <v>0</v>
      </c>
      <c r="T126" s="77">
        <f t="shared" si="333"/>
        <v>0</v>
      </c>
      <c r="U126" s="77">
        <f t="shared" si="333"/>
        <v>0</v>
      </c>
      <c r="V126" s="77">
        <f t="shared" si="334"/>
        <v>0</v>
      </c>
      <c r="W126" s="77">
        <f t="shared" si="334"/>
        <v>0</v>
      </c>
      <c r="X126" s="77">
        <f t="shared" si="334"/>
        <v>0</v>
      </c>
      <c r="Y126" s="77">
        <f t="shared" si="334"/>
        <v>0</v>
      </c>
      <c r="Z126" s="77">
        <f t="shared" si="334"/>
        <v>0</v>
      </c>
      <c r="AA126" s="77">
        <f t="shared" si="334"/>
        <v>0</v>
      </c>
      <c r="AB126" s="77">
        <f t="shared" si="334"/>
        <v>0</v>
      </c>
      <c r="AC126" s="77">
        <f t="shared" si="334"/>
        <v>0</v>
      </c>
      <c r="AD126" s="77">
        <f t="shared" si="334"/>
        <v>0</v>
      </c>
      <c r="AE126" s="77">
        <f t="shared" si="334"/>
        <v>0</v>
      </c>
      <c r="AF126" s="77">
        <f t="shared" si="335"/>
        <v>0</v>
      </c>
      <c r="AG126" s="77">
        <f t="shared" si="335"/>
        <v>0</v>
      </c>
      <c r="AH126" s="77">
        <f t="shared" si="335"/>
        <v>0</v>
      </c>
      <c r="AI126" s="77">
        <f t="shared" si="335"/>
        <v>0</v>
      </c>
      <c r="AJ126" s="77">
        <f t="shared" si="335"/>
        <v>0</v>
      </c>
      <c r="AK126" s="77">
        <f t="shared" si="335"/>
        <v>0</v>
      </c>
      <c r="AL126" s="77">
        <f t="shared" si="335"/>
        <v>0</v>
      </c>
      <c r="AM126" s="77">
        <f t="shared" si="335"/>
        <v>0</v>
      </c>
      <c r="AN126" s="77">
        <f t="shared" si="335"/>
        <v>0</v>
      </c>
      <c r="AO126" s="77">
        <f t="shared" si="335"/>
        <v>0</v>
      </c>
      <c r="AP126" s="77">
        <f t="shared" si="336"/>
        <v>0</v>
      </c>
      <c r="AQ126" s="77">
        <f t="shared" si="336"/>
        <v>0</v>
      </c>
      <c r="AR126" s="77">
        <f t="shared" si="336"/>
        <v>0</v>
      </c>
      <c r="AS126" s="77">
        <f t="shared" si="336"/>
        <v>0</v>
      </c>
      <c r="AT126" s="77">
        <f t="shared" si="336"/>
        <v>0</v>
      </c>
      <c r="AU126" s="77">
        <f t="shared" si="336"/>
        <v>0</v>
      </c>
      <c r="AV126" s="77">
        <f t="shared" si="336"/>
        <v>0</v>
      </c>
      <c r="AW126" s="77">
        <f t="shared" si="336"/>
        <v>0</v>
      </c>
      <c r="AX126" s="77">
        <f t="shared" si="336"/>
        <v>0</v>
      </c>
      <c r="AY126" s="77">
        <f t="shared" si="336"/>
        <v>0</v>
      </c>
      <c r="AZ126" s="77">
        <f t="shared" si="337"/>
        <v>0</v>
      </c>
      <c r="BA126" s="77">
        <f t="shared" si="337"/>
        <v>0</v>
      </c>
      <c r="BB126" s="77">
        <f t="shared" si="337"/>
        <v>0</v>
      </c>
      <c r="BC126" s="77">
        <f t="shared" si="337"/>
        <v>0</v>
      </c>
      <c r="BD126" s="77">
        <f t="shared" si="337"/>
        <v>0</v>
      </c>
      <c r="BE126" s="77">
        <f t="shared" si="337"/>
        <v>0</v>
      </c>
      <c r="BF126" s="77">
        <f t="shared" si="337"/>
        <v>0</v>
      </c>
      <c r="BG126" s="77">
        <f t="shared" si="337"/>
        <v>0.2</v>
      </c>
      <c r="BH126" s="77">
        <f t="shared" si="337"/>
        <v>0.2</v>
      </c>
      <c r="BI126" s="77">
        <f t="shared" si="337"/>
        <v>0.4</v>
      </c>
      <c r="BJ126" s="77">
        <f t="shared" si="338"/>
        <v>1</v>
      </c>
      <c r="BK126" s="77">
        <f t="shared" si="338"/>
        <v>2</v>
      </c>
      <c r="BL126" s="77">
        <f t="shared" si="338"/>
        <v>4</v>
      </c>
      <c r="BM126" s="77">
        <f t="shared" si="338"/>
        <v>6.8</v>
      </c>
      <c r="BN126" s="77">
        <f t="shared" si="338"/>
        <v>11.6</v>
      </c>
      <c r="BO126" s="77">
        <f t="shared" si="338"/>
        <v>17.399999999999999</v>
      </c>
      <c r="BP126" s="77">
        <f t="shared" si="338"/>
        <v>27.4</v>
      </c>
      <c r="BQ126" s="77">
        <f t="shared" si="338"/>
        <v>34.799999999999997</v>
      </c>
      <c r="BR126" s="77">
        <f t="shared" si="338"/>
        <v>50.4</v>
      </c>
      <c r="BS126" s="77">
        <f t="shared" si="338"/>
        <v>65.400000000000006</v>
      </c>
      <c r="BT126" s="77">
        <f t="shared" si="339"/>
        <v>84.4</v>
      </c>
      <c r="BU126" s="77">
        <f t="shared" si="339"/>
        <v>103.2</v>
      </c>
      <c r="BV126" s="77">
        <f t="shared" si="339"/>
        <v>143.4</v>
      </c>
      <c r="BW126" s="77">
        <f t="shared" si="339"/>
        <v>188</v>
      </c>
      <c r="BX126" s="77">
        <f t="shared" si="339"/>
        <v>242.8</v>
      </c>
      <c r="BY126" s="77">
        <f t="shared" si="339"/>
        <v>303.39999999999998</v>
      </c>
      <c r="BZ126" s="77">
        <f t="shared" si="339"/>
        <v>384.4</v>
      </c>
      <c r="CA126" s="77">
        <f t="shared" si="339"/>
        <v>466.4</v>
      </c>
      <c r="CB126" s="77">
        <f t="shared" si="339"/>
        <v>549.79999999999995</v>
      </c>
      <c r="CC126" s="77">
        <f t="shared" si="339"/>
        <v>642.4</v>
      </c>
      <c r="CD126" s="77">
        <f t="shared" si="340"/>
        <v>697.6</v>
      </c>
      <c r="CE126" s="77">
        <f t="shared" si="340"/>
        <v>705</v>
      </c>
      <c r="CF126" s="77">
        <f t="shared" si="340"/>
        <v>737.6</v>
      </c>
      <c r="CG126" s="77">
        <f t="shared" si="340"/>
        <v>797.2</v>
      </c>
      <c r="CH126" s="77">
        <f t="shared" si="340"/>
        <v>846</v>
      </c>
      <c r="CI126" s="77">
        <f t="shared" si="340"/>
        <v>901.8</v>
      </c>
      <c r="CJ126" s="77">
        <f t="shared" si="340"/>
        <v>978.2</v>
      </c>
      <c r="CK126" s="77">
        <f t="shared" si="340"/>
        <v>983.6</v>
      </c>
      <c r="CL126" s="77">
        <f t="shared" si="340"/>
        <v>963</v>
      </c>
      <c r="CM126" s="77">
        <f t="shared" si="340"/>
        <v>941.8</v>
      </c>
      <c r="CN126" s="77">
        <f t="shared" si="341"/>
        <v>940.4</v>
      </c>
      <c r="CO126" s="77">
        <f t="shared" si="341"/>
        <v>922.2</v>
      </c>
      <c r="CP126" s="77">
        <f t="shared" si="341"/>
        <v>909.6</v>
      </c>
      <c r="CQ126" s="77">
        <f t="shared" si="341"/>
        <v>872.6</v>
      </c>
      <c r="CR126" s="77">
        <f t="shared" si="341"/>
        <v>887.6</v>
      </c>
      <c r="CS126" s="77">
        <f t="shared" si="341"/>
        <v>901.2</v>
      </c>
      <c r="CT126" s="77">
        <f t="shared" si="341"/>
        <v>698.6</v>
      </c>
      <c r="CU126" s="77">
        <f t="shared" si="341"/>
        <v>665.2</v>
      </c>
      <c r="CV126" s="77">
        <f t="shared" si="341"/>
        <v>642.20000000000005</v>
      </c>
      <c r="CW126" s="77">
        <f t="shared" si="341"/>
        <v>535.20000000000005</v>
      </c>
      <c r="CX126" s="77">
        <f t="shared" si="342"/>
        <v>457.4</v>
      </c>
      <c r="CY126" s="77">
        <f t="shared" si="342"/>
        <v>594.20000000000005</v>
      </c>
      <c r="CZ126" s="77">
        <f t="shared" si="342"/>
        <v>557.4</v>
      </c>
      <c r="DA126" s="77">
        <f t="shared" si="342"/>
        <v>513.20000000000005</v>
      </c>
      <c r="DB126" s="77">
        <f t="shared" si="342"/>
        <v>506.6</v>
      </c>
      <c r="DC126" s="77">
        <f t="shared" si="342"/>
        <v>442.2</v>
      </c>
      <c r="DD126" s="77">
        <f t="shared" si="342"/>
        <v>420.8</v>
      </c>
      <c r="DE126" s="77">
        <f t="shared" si="342"/>
        <v>408.2</v>
      </c>
      <c r="DF126" s="77">
        <f t="shared" si="342"/>
        <v>400.8</v>
      </c>
      <c r="DG126" s="77">
        <f t="shared" si="342"/>
        <v>362.4</v>
      </c>
      <c r="DH126" s="77">
        <f t="shared" si="343"/>
        <v>352.2</v>
      </c>
      <c r="DI126" s="77">
        <f t="shared" si="343"/>
        <v>333.6</v>
      </c>
      <c r="DJ126" s="77">
        <f t="shared" si="343"/>
        <v>315.60000000000002</v>
      </c>
      <c r="DK126" s="77">
        <f t="shared" si="343"/>
        <v>355.6</v>
      </c>
      <c r="DL126" s="77">
        <f t="shared" si="343"/>
        <v>343.4</v>
      </c>
      <c r="DM126" s="77">
        <f t="shared" si="343"/>
        <v>350</v>
      </c>
      <c r="DN126" s="77">
        <f t="shared" si="343"/>
        <v>323.60000000000002</v>
      </c>
      <c r="DO126" s="77">
        <f t="shared" si="343"/>
        <v>302</v>
      </c>
      <c r="DP126" s="77">
        <f t="shared" si="343"/>
        <v>227.8</v>
      </c>
      <c r="DQ126" s="77">
        <f t="shared" si="343"/>
        <v>225.4</v>
      </c>
      <c r="DR126" s="77">
        <f t="shared" si="344"/>
        <v>202.8</v>
      </c>
      <c r="DS126" s="77">
        <f t="shared" si="344"/>
        <v>190.8</v>
      </c>
      <c r="DT126" s="77">
        <f t="shared" si="344"/>
        <v>209</v>
      </c>
      <c r="DU126" s="77">
        <f t="shared" si="344"/>
        <v>203.8</v>
      </c>
      <c r="DV126" s="77">
        <f t="shared" si="344"/>
        <v>185.6</v>
      </c>
      <c r="DW126" s="77">
        <f t="shared" si="344"/>
        <v>162.19999999999999</v>
      </c>
      <c r="DX126" s="77">
        <f t="shared" si="344"/>
        <v>170.2</v>
      </c>
      <c r="DY126" s="77">
        <f t="shared" si="344"/>
        <v>140.80000000000001</v>
      </c>
      <c r="DZ126" s="77">
        <f t="shared" si="344"/>
        <v>124.4</v>
      </c>
      <c r="EA126" s="77">
        <f t="shared" si="344"/>
        <v>119.8</v>
      </c>
      <c r="EB126" s="77">
        <f t="shared" si="345"/>
        <v>140.19999999999999</v>
      </c>
      <c r="EC126" s="77">
        <f t="shared" si="345"/>
        <v>117</v>
      </c>
      <c r="ED126" s="77">
        <f t="shared" si="345"/>
        <v>113.2</v>
      </c>
      <c r="EE126" s="77">
        <f t="shared" si="345"/>
        <v>107.2</v>
      </c>
      <c r="EF126" s="77">
        <f t="shared" si="345"/>
        <v>123.8</v>
      </c>
      <c r="EG126" s="77">
        <f t="shared" si="345"/>
        <v>92.8</v>
      </c>
      <c r="EH126" s="77">
        <f t="shared" si="345"/>
        <v>97.2</v>
      </c>
      <c r="EI126" s="77">
        <f t="shared" si="345"/>
        <v>94.8</v>
      </c>
      <c r="EJ126" s="77">
        <f t="shared" si="345"/>
        <v>94.8</v>
      </c>
      <c r="EK126" s="77">
        <f t="shared" si="345"/>
        <v>84.4</v>
      </c>
      <c r="EL126" s="77">
        <f t="shared" si="346"/>
        <v>88.2</v>
      </c>
      <c r="EM126" s="77">
        <f t="shared" si="346"/>
        <v>78.400000000000006</v>
      </c>
      <c r="EN126" s="77">
        <f t="shared" si="346"/>
        <v>86.8</v>
      </c>
      <c r="EO126" s="77">
        <f t="shared" si="346"/>
        <v>87.2</v>
      </c>
      <c r="EP126" s="77">
        <f t="shared" si="346"/>
        <v>70.2</v>
      </c>
      <c r="EQ126" s="77">
        <f t="shared" si="346"/>
        <v>78.400000000000006</v>
      </c>
      <c r="ER126" s="77">
        <f t="shared" si="346"/>
        <v>77.8</v>
      </c>
      <c r="ES126" s="77">
        <f t="shared" si="346"/>
        <v>59</v>
      </c>
      <c r="ET126" s="77">
        <f t="shared" si="346"/>
        <v>62.6</v>
      </c>
      <c r="EU126" s="77">
        <f t="shared" si="346"/>
        <v>59</v>
      </c>
      <c r="EV126" s="77">
        <f t="shared" si="347"/>
        <v>71</v>
      </c>
      <c r="EW126" s="77">
        <f t="shared" si="347"/>
        <v>63.6</v>
      </c>
      <c r="EX126" s="77">
        <f t="shared" si="347"/>
        <v>62</v>
      </c>
      <c r="EY126" s="77">
        <f t="shared" si="347"/>
        <v>52</v>
      </c>
      <c r="EZ126" s="77">
        <f t="shared" si="347"/>
        <v>56.8</v>
      </c>
      <c r="FA126" s="77">
        <f t="shared" si="347"/>
        <v>31.2</v>
      </c>
      <c r="FB126" s="77">
        <f t="shared" si="347"/>
        <v>32.4</v>
      </c>
      <c r="FC126" s="77">
        <f t="shared" si="347"/>
        <v>31.2</v>
      </c>
      <c r="FD126" s="77">
        <f t="shared" si="347"/>
        <v>41</v>
      </c>
      <c r="FE126" s="77">
        <f t="shared" si="347"/>
        <v>37.200000000000003</v>
      </c>
      <c r="FF126" s="77">
        <f t="shared" si="348"/>
        <v>38.799999999999997</v>
      </c>
      <c r="FG126" s="77">
        <f t="shared" si="348"/>
        <v>46.4</v>
      </c>
      <c r="FH126" s="77">
        <f t="shared" si="348"/>
        <v>47.6</v>
      </c>
      <c r="FI126" s="77">
        <f t="shared" si="348"/>
        <v>40</v>
      </c>
      <c r="FJ126" s="77">
        <f t="shared" si="348"/>
        <v>36.4</v>
      </c>
      <c r="FK126" s="77">
        <f t="shared" si="348"/>
        <v>33</v>
      </c>
      <c r="FL126" s="77">
        <f t="shared" si="348"/>
        <v>21.6</v>
      </c>
      <c r="FM126" s="77">
        <f t="shared" si="348"/>
        <v>19.8</v>
      </c>
      <c r="FN126" s="77">
        <f t="shared" si="348"/>
        <v>25.8</v>
      </c>
      <c r="FO126" s="77">
        <f t="shared" si="348"/>
        <v>24.4</v>
      </c>
      <c r="FP126" s="77">
        <f t="shared" si="349"/>
        <v>25.2</v>
      </c>
      <c r="FQ126" s="77">
        <f t="shared" si="349"/>
        <v>38.799999999999997</v>
      </c>
      <c r="FR126" s="77">
        <f t="shared" si="349"/>
        <v>39.200000000000003</v>
      </c>
      <c r="FS126" s="77">
        <f t="shared" si="349"/>
        <v>34.799999999999997</v>
      </c>
      <c r="FT126" s="77">
        <f t="shared" si="349"/>
        <v>35.200000000000003</v>
      </c>
      <c r="FU126" s="77">
        <f t="shared" si="349"/>
        <v>35.799999999999997</v>
      </c>
      <c r="FV126" s="77">
        <f t="shared" si="349"/>
        <v>22.8</v>
      </c>
      <c r="FW126" s="77">
        <f t="shared" si="349"/>
        <v>25.2</v>
      </c>
      <c r="FX126" s="77">
        <f t="shared" si="349"/>
        <v>25</v>
      </c>
      <c r="FY126" s="77">
        <f t="shared" si="349"/>
        <v>24.8</v>
      </c>
      <c r="FZ126" s="77">
        <f t="shared" si="350"/>
        <v>21.4</v>
      </c>
      <c r="GA126" s="77">
        <f t="shared" si="350"/>
        <v>28.8</v>
      </c>
      <c r="GB126" s="77">
        <f t="shared" si="350"/>
        <v>25</v>
      </c>
      <c r="GC126" s="77">
        <f t="shared" si="350"/>
        <v>19.2</v>
      </c>
      <c r="GD126" s="77">
        <f t="shared" si="350"/>
        <v>20.6</v>
      </c>
      <c r="GE126" s="77" t="e">
        <f t="shared" si="350"/>
        <v>#N/A</v>
      </c>
      <c r="GF126" s="77" t="e">
        <f t="shared" si="350"/>
        <v>#N/A</v>
      </c>
      <c r="GG126" s="77" t="e">
        <f t="shared" si="350"/>
        <v>#N/A</v>
      </c>
      <c r="GH126" s="77" t="e">
        <f t="shared" si="350"/>
        <v>#N/A</v>
      </c>
      <c r="GI126" s="77" t="e">
        <f t="shared" si="350"/>
        <v>#N/A</v>
      </c>
      <c r="GJ126" s="77" t="e">
        <f t="shared" si="351"/>
        <v>#N/A</v>
      </c>
      <c r="GK126" s="77" t="e">
        <f t="shared" si="351"/>
        <v>#N/A</v>
      </c>
      <c r="GL126" s="77" t="e">
        <f t="shared" si="351"/>
        <v>#N/A</v>
      </c>
      <c r="GM126" s="77" t="e">
        <f t="shared" si="351"/>
        <v>#N/A</v>
      </c>
      <c r="GN126" s="77" t="e">
        <f t="shared" si="351"/>
        <v>#N/A</v>
      </c>
      <c r="GO126" s="77" t="e">
        <f t="shared" si="351"/>
        <v>#N/A</v>
      </c>
      <c r="GP126" s="77" t="e">
        <f t="shared" si="351"/>
        <v>#N/A</v>
      </c>
      <c r="GQ126" s="77" t="e">
        <f t="shared" si="351"/>
        <v>#N/A</v>
      </c>
      <c r="GR126" s="77" t="e">
        <f t="shared" si="351"/>
        <v>#N/A</v>
      </c>
      <c r="GS126" s="77" t="e">
        <f t="shared" si="351"/>
        <v>#N/A</v>
      </c>
      <c r="GT126">
        <v>1</v>
      </c>
      <c r="GV126" s="10">
        <f t="shared" ca="1" si="353"/>
        <v>25.8</v>
      </c>
      <c r="GW126" s="10">
        <f t="shared" ca="1" si="353"/>
        <v>25.8</v>
      </c>
      <c r="GX126" s="10">
        <f t="shared" ca="1" si="353"/>
        <v>25.8</v>
      </c>
      <c r="GY126" s="10">
        <f t="shared" ca="1" si="353"/>
        <v>25.8</v>
      </c>
      <c r="GZ126" s="10">
        <f t="shared" ca="1" si="353"/>
        <v>25.8</v>
      </c>
      <c r="HA126" s="10">
        <f t="shared" ca="1" si="353"/>
        <v>25.8</v>
      </c>
      <c r="HB126" s="10">
        <f t="shared" ca="1" si="353"/>
        <v>25.8</v>
      </c>
      <c r="HC126" s="10">
        <f t="shared" ca="1" si="262"/>
        <v>25.800000000000004</v>
      </c>
      <c r="HD126" s="10" t="b">
        <f ca="1">HB126=HE126</f>
        <v>0</v>
      </c>
      <c r="HE126" s="10">
        <f t="array" ref="HE126">MAX(IF(ISNA(L126:FN126),"",L126:FN126))</f>
        <v>983.6</v>
      </c>
      <c r="HF126" s="49">
        <f t="shared" ca="1" si="263"/>
        <v>2.7203711514129064E-2</v>
      </c>
      <c r="HG126" t="str">
        <f t="shared" si="264"/>
        <v>USA</v>
      </c>
      <c r="HH126" t="str">
        <f t="shared" si="265"/>
        <v>New York</v>
      </c>
      <c r="HI126" s="10">
        <f t="shared" si="266"/>
        <v>983.6</v>
      </c>
      <c r="HJ126" s="10">
        <f t="shared" ca="1" si="267"/>
        <v>32446</v>
      </c>
      <c r="HK126">
        <f t="shared" ca="1" si="268"/>
        <v>19450000</v>
      </c>
      <c r="HL126">
        <f t="shared" ca="1" si="269"/>
        <v>0</v>
      </c>
      <c r="HM126">
        <f t="shared" ca="1" si="270"/>
        <v>0</v>
      </c>
      <c r="HN126">
        <f t="shared" ca="1" si="271"/>
        <v>0</v>
      </c>
      <c r="HO126">
        <f t="shared" ca="1" si="272"/>
        <v>0</v>
      </c>
      <c r="HP126">
        <f t="array" ref="HP126">LARGE(IF(ISNA(L126:FN126),"",L126:FN126),HP$2)</f>
        <v>983.6</v>
      </c>
      <c r="HQ126">
        <f t="array" ref="HQ126">LARGE(IF(ISNA(M126:GT126),"",M126:GT126),HQ$2)</f>
        <v>978.2</v>
      </c>
      <c r="HR126">
        <f t="array" ref="HR126">LARGE(IF(ISNA(N126:GU126),"",N126:GU126),HR$2)</f>
        <v>963</v>
      </c>
      <c r="HS126">
        <f t="array" aca="1" ref="HS126" ca="1">LARGE(IF(ISNA(O126:GV126),"",O126:GV126),HS$2)</f>
        <v>941.8</v>
      </c>
      <c r="HT126">
        <f t="array" aca="1" ref="HT126" ca="1">LARGE(IF(ISNA(P126:GW126),"",P126:GW126),HT$2)</f>
        <v>940.4</v>
      </c>
      <c r="HU126">
        <f t="array" aca="1" ref="HU126" ca="1">LARGE(IF(ISNA(Q126:GX126),"",Q126:GX126),HU$2)</f>
        <v>922.2</v>
      </c>
      <c r="HV126">
        <f t="array" aca="1" ref="HV126" ca="1">LARGE(IF(ISNA(R126:GY126),"",R126:GY126),HV$2)</f>
        <v>909.6</v>
      </c>
      <c r="HW126">
        <f t="shared" ca="1" si="214"/>
        <v>948.4</v>
      </c>
    </row>
    <row r="127" spans="1:231" ht="30" customHeight="1" x14ac:dyDescent="0.55000000000000004">
      <c r="A127">
        <f t="shared" si="213"/>
        <v>202</v>
      </c>
      <c r="B127" s="78">
        <f>VLOOKUP(F127,Countries!$D$5:$F$255,3,FALSE)</f>
        <v>970000</v>
      </c>
      <c r="C127" s="83">
        <f t="shared" ca="1" si="256"/>
        <v>2.9411764705882353E-2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202</f>
        <v>Delaware</v>
      </c>
      <c r="G127" s="78">
        <f t="shared" ca="1" si="257"/>
        <v>521</v>
      </c>
      <c r="H127" s="78">
        <f t="shared" ca="1" si="258"/>
        <v>0.39999999999999997</v>
      </c>
      <c r="I127" s="97" t="str">
        <f t="shared" si="259"/>
        <v>Delaware</v>
      </c>
      <c r="J127" s="77">
        <f t="shared" si="260"/>
        <v>0</v>
      </c>
      <c r="K127" s="77">
        <f t="shared" si="261"/>
        <v>0</v>
      </c>
      <c r="L127" s="77" t="e">
        <f t="shared" si="333"/>
        <v>#N/A</v>
      </c>
      <c r="M127" s="77" t="e">
        <f t="shared" si="333"/>
        <v>#N/A</v>
      </c>
      <c r="N127" s="77" t="e">
        <f t="shared" si="333"/>
        <v>#N/A</v>
      </c>
      <c r="O127" s="77">
        <f t="shared" si="333"/>
        <v>0</v>
      </c>
      <c r="P127" s="77">
        <f t="shared" si="333"/>
        <v>0</v>
      </c>
      <c r="Q127" s="77">
        <f t="shared" si="333"/>
        <v>0</v>
      </c>
      <c r="R127" s="77">
        <f t="shared" si="333"/>
        <v>0</v>
      </c>
      <c r="S127" s="77">
        <f t="shared" si="333"/>
        <v>0</v>
      </c>
      <c r="T127" s="77">
        <f t="shared" si="333"/>
        <v>0</v>
      </c>
      <c r="U127" s="77">
        <f t="shared" si="333"/>
        <v>0</v>
      </c>
      <c r="V127" s="77">
        <f t="shared" si="334"/>
        <v>0</v>
      </c>
      <c r="W127" s="77">
        <f t="shared" si="334"/>
        <v>0</v>
      </c>
      <c r="X127" s="77">
        <f t="shared" si="334"/>
        <v>0</v>
      </c>
      <c r="Y127" s="77">
        <f t="shared" si="334"/>
        <v>0</v>
      </c>
      <c r="Z127" s="77">
        <f t="shared" si="334"/>
        <v>0</v>
      </c>
      <c r="AA127" s="77">
        <f t="shared" si="334"/>
        <v>0</v>
      </c>
      <c r="AB127" s="77">
        <f t="shared" si="334"/>
        <v>0</v>
      </c>
      <c r="AC127" s="77">
        <f t="shared" si="334"/>
        <v>0</v>
      </c>
      <c r="AD127" s="77">
        <f t="shared" si="334"/>
        <v>0</v>
      </c>
      <c r="AE127" s="77">
        <f t="shared" si="334"/>
        <v>0</v>
      </c>
      <c r="AF127" s="77">
        <f t="shared" si="335"/>
        <v>0</v>
      </c>
      <c r="AG127" s="77">
        <f t="shared" si="335"/>
        <v>0</v>
      </c>
      <c r="AH127" s="77">
        <f t="shared" si="335"/>
        <v>0</v>
      </c>
      <c r="AI127" s="77">
        <f t="shared" si="335"/>
        <v>0</v>
      </c>
      <c r="AJ127" s="77">
        <f t="shared" si="335"/>
        <v>0</v>
      </c>
      <c r="AK127" s="77">
        <f t="shared" si="335"/>
        <v>0</v>
      </c>
      <c r="AL127" s="77">
        <f t="shared" si="335"/>
        <v>0</v>
      </c>
      <c r="AM127" s="77">
        <f t="shared" si="335"/>
        <v>0</v>
      </c>
      <c r="AN127" s="77">
        <f t="shared" si="335"/>
        <v>0</v>
      </c>
      <c r="AO127" s="77">
        <f t="shared" si="335"/>
        <v>0</v>
      </c>
      <c r="AP127" s="77">
        <f t="shared" si="336"/>
        <v>0</v>
      </c>
      <c r="AQ127" s="77">
        <f t="shared" si="336"/>
        <v>0</v>
      </c>
      <c r="AR127" s="77">
        <f t="shared" si="336"/>
        <v>0</v>
      </c>
      <c r="AS127" s="77">
        <f t="shared" si="336"/>
        <v>0</v>
      </c>
      <c r="AT127" s="77">
        <f t="shared" si="336"/>
        <v>0</v>
      </c>
      <c r="AU127" s="77">
        <f t="shared" si="336"/>
        <v>0</v>
      </c>
      <c r="AV127" s="77">
        <f t="shared" si="336"/>
        <v>0</v>
      </c>
      <c r="AW127" s="77">
        <f t="shared" si="336"/>
        <v>0</v>
      </c>
      <c r="AX127" s="77">
        <f t="shared" si="336"/>
        <v>0</v>
      </c>
      <c r="AY127" s="77">
        <f t="shared" si="336"/>
        <v>0</v>
      </c>
      <c r="AZ127" s="77">
        <f t="shared" si="337"/>
        <v>0</v>
      </c>
      <c r="BA127" s="77">
        <f t="shared" si="337"/>
        <v>0</v>
      </c>
      <c r="BB127" s="77">
        <f t="shared" si="337"/>
        <v>0</v>
      </c>
      <c r="BC127" s="77">
        <f t="shared" si="337"/>
        <v>0</v>
      </c>
      <c r="BD127" s="77">
        <f t="shared" si="337"/>
        <v>0</v>
      </c>
      <c r="BE127" s="77">
        <f t="shared" si="337"/>
        <v>0</v>
      </c>
      <c r="BF127" s="77">
        <f t="shared" si="337"/>
        <v>0</v>
      </c>
      <c r="BG127" s="77">
        <f t="shared" si="337"/>
        <v>0</v>
      </c>
      <c r="BH127" s="77">
        <f t="shared" si="337"/>
        <v>0</v>
      </c>
      <c r="BI127" s="77">
        <f t="shared" si="337"/>
        <v>0</v>
      </c>
      <c r="BJ127" s="77">
        <f t="shared" si="338"/>
        <v>0</v>
      </c>
      <c r="BK127" s="77">
        <f t="shared" si="338"/>
        <v>0</v>
      </c>
      <c r="BL127" s="77">
        <f t="shared" si="338"/>
        <v>0</v>
      </c>
      <c r="BM127" s="77">
        <f t="shared" si="338"/>
        <v>0</v>
      </c>
      <c r="BN127" s="77">
        <f t="shared" si="338"/>
        <v>0</v>
      </c>
      <c r="BO127" s="77">
        <f t="shared" si="338"/>
        <v>0</v>
      </c>
      <c r="BP127" s="77">
        <f t="shared" si="338"/>
        <v>0</v>
      </c>
      <c r="BQ127" s="77">
        <f t="shared" si="338"/>
        <v>0</v>
      </c>
      <c r="BR127" s="77">
        <f t="shared" si="338"/>
        <v>0</v>
      </c>
      <c r="BS127" s="77">
        <f t="shared" si="338"/>
        <v>0</v>
      </c>
      <c r="BT127" s="77">
        <f t="shared" si="339"/>
        <v>0</v>
      </c>
      <c r="BU127" s="77">
        <f t="shared" si="339"/>
        <v>0</v>
      </c>
      <c r="BV127" s="77">
        <f t="shared" si="339"/>
        <v>0.2</v>
      </c>
      <c r="BW127" s="77">
        <f t="shared" si="339"/>
        <v>0.4</v>
      </c>
      <c r="BX127" s="77">
        <f t="shared" si="339"/>
        <v>1</v>
      </c>
      <c r="BY127" s="77">
        <f t="shared" si="339"/>
        <v>1.2</v>
      </c>
      <c r="BZ127" s="77">
        <f t="shared" si="339"/>
        <v>1.2</v>
      </c>
      <c r="CA127" s="77">
        <f t="shared" si="339"/>
        <v>1.8</v>
      </c>
      <c r="CB127" s="77">
        <f t="shared" si="339"/>
        <v>1.8</v>
      </c>
      <c r="CC127" s="77">
        <f t="shared" si="339"/>
        <v>1.4</v>
      </c>
      <c r="CD127" s="77">
        <f t="shared" si="340"/>
        <v>1.6</v>
      </c>
      <c r="CE127" s="77">
        <f t="shared" si="340"/>
        <v>1.6</v>
      </c>
      <c r="CF127" s="77">
        <f t="shared" si="340"/>
        <v>0.8</v>
      </c>
      <c r="CG127" s="77">
        <f t="shared" si="340"/>
        <v>0.8</v>
      </c>
      <c r="CH127" s="77">
        <f t="shared" si="340"/>
        <v>0.8</v>
      </c>
      <c r="CI127" s="77">
        <f t="shared" si="340"/>
        <v>1</v>
      </c>
      <c r="CJ127" s="77">
        <f t="shared" si="340"/>
        <v>1.8</v>
      </c>
      <c r="CK127" s="77">
        <f t="shared" si="340"/>
        <v>3.6</v>
      </c>
      <c r="CL127" s="77">
        <f t="shared" si="340"/>
        <v>3.6</v>
      </c>
      <c r="CM127" s="77">
        <f t="shared" si="340"/>
        <v>3.8</v>
      </c>
      <c r="CN127" s="77">
        <f t="shared" si="341"/>
        <v>4.4000000000000004</v>
      </c>
      <c r="CO127" s="77">
        <f t="shared" si="341"/>
        <v>4</v>
      </c>
      <c r="CP127" s="77">
        <f t="shared" si="341"/>
        <v>2.8</v>
      </c>
      <c r="CQ127" s="77">
        <f t="shared" si="341"/>
        <v>4.4000000000000004</v>
      </c>
      <c r="CR127" s="77">
        <f t="shared" si="341"/>
        <v>5.2</v>
      </c>
      <c r="CS127" s="77">
        <f t="shared" si="341"/>
        <v>5.2</v>
      </c>
      <c r="CT127" s="77">
        <f t="shared" si="341"/>
        <v>4.8</v>
      </c>
      <c r="CU127" s="77">
        <f t="shared" si="341"/>
        <v>5.2</v>
      </c>
      <c r="CV127" s="77">
        <f t="shared" si="341"/>
        <v>5.4</v>
      </c>
      <c r="CW127" s="77">
        <f t="shared" si="341"/>
        <v>5.6</v>
      </c>
      <c r="CX127" s="77">
        <f t="shared" si="342"/>
        <v>5</v>
      </c>
      <c r="CY127" s="77">
        <f t="shared" si="342"/>
        <v>6.6</v>
      </c>
      <c r="CZ127" s="77">
        <f t="shared" si="342"/>
        <v>8</v>
      </c>
      <c r="DA127" s="77">
        <f t="shared" si="342"/>
        <v>7.6</v>
      </c>
      <c r="DB127" s="77">
        <f t="shared" si="342"/>
        <v>7.2</v>
      </c>
      <c r="DC127" s="77">
        <f t="shared" si="342"/>
        <v>9</v>
      </c>
      <c r="DD127" s="77">
        <f t="shared" si="342"/>
        <v>8.8000000000000007</v>
      </c>
      <c r="DE127" s="77">
        <f t="shared" si="342"/>
        <v>8</v>
      </c>
      <c r="DF127" s="77">
        <f t="shared" si="342"/>
        <v>7.8</v>
      </c>
      <c r="DG127" s="77">
        <f t="shared" si="342"/>
        <v>8.6</v>
      </c>
      <c r="DH127" s="77">
        <f t="shared" si="343"/>
        <v>8</v>
      </c>
      <c r="DI127" s="77">
        <f t="shared" si="343"/>
        <v>7.6</v>
      </c>
      <c r="DJ127" s="77">
        <f t="shared" si="343"/>
        <v>7</v>
      </c>
      <c r="DK127" s="77">
        <f t="shared" si="343"/>
        <v>6.8</v>
      </c>
      <c r="DL127" s="77">
        <f t="shared" si="343"/>
        <v>6.8</v>
      </c>
      <c r="DM127" s="77">
        <f t="shared" si="343"/>
        <v>7.2</v>
      </c>
      <c r="DN127" s="77">
        <f t="shared" si="343"/>
        <v>7.8</v>
      </c>
      <c r="DO127" s="77">
        <f t="shared" si="343"/>
        <v>6.8</v>
      </c>
      <c r="DP127" s="77">
        <f t="shared" si="343"/>
        <v>6.4</v>
      </c>
      <c r="DQ127" s="77">
        <f t="shared" si="343"/>
        <v>7</v>
      </c>
      <c r="DR127" s="77">
        <f t="shared" si="344"/>
        <v>6.8</v>
      </c>
      <c r="DS127" s="77">
        <f t="shared" si="344"/>
        <v>7.8</v>
      </c>
      <c r="DT127" s="77">
        <f t="shared" si="344"/>
        <v>10</v>
      </c>
      <c r="DU127" s="77">
        <f t="shared" si="344"/>
        <v>12.2</v>
      </c>
      <c r="DV127" s="77">
        <f t="shared" si="344"/>
        <v>10.6</v>
      </c>
      <c r="DW127" s="77">
        <f t="shared" si="344"/>
        <v>10</v>
      </c>
      <c r="DX127" s="77">
        <f t="shared" si="344"/>
        <v>8.8000000000000007</v>
      </c>
      <c r="DY127" s="77">
        <f t="shared" si="344"/>
        <v>7.8</v>
      </c>
      <c r="DZ127" s="77">
        <f t="shared" si="344"/>
        <v>6.2</v>
      </c>
      <c r="EA127" s="77">
        <f t="shared" si="344"/>
        <v>6.4</v>
      </c>
      <c r="EB127" s="77">
        <f t="shared" si="345"/>
        <v>5</v>
      </c>
      <c r="EC127" s="77">
        <f t="shared" si="345"/>
        <v>4.4000000000000004</v>
      </c>
      <c r="ED127" s="77">
        <f t="shared" si="345"/>
        <v>4.4000000000000004</v>
      </c>
      <c r="EE127" s="77">
        <f t="shared" si="345"/>
        <v>3.6</v>
      </c>
      <c r="EF127" s="77">
        <f t="shared" si="345"/>
        <v>4.4000000000000004</v>
      </c>
      <c r="EG127" s="77">
        <f t="shared" si="345"/>
        <v>4.5999999999999996</v>
      </c>
      <c r="EH127" s="77">
        <f t="shared" si="345"/>
        <v>6</v>
      </c>
      <c r="EI127" s="77">
        <f t="shared" si="345"/>
        <v>5.8</v>
      </c>
      <c r="EJ127" s="77">
        <f t="shared" si="345"/>
        <v>6.2</v>
      </c>
      <c r="EK127" s="77">
        <f t="shared" si="345"/>
        <v>4.8</v>
      </c>
      <c r="EL127" s="77">
        <f t="shared" si="346"/>
        <v>5.6</v>
      </c>
      <c r="EM127" s="77">
        <f t="shared" si="346"/>
        <v>3.8</v>
      </c>
      <c r="EN127" s="77">
        <f t="shared" si="346"/>
        <v>5</v>
      </c>
      <c r="EO127" s="77">
        <f t="shared" si="346"/>
        <v>4.4000000000000004</v>
      </c>
      <c r="EP127" s="77">
        <f t="shared" si="346"/>
        <v>4.4000000000000004</v>
      </c>
      <c r="EQ127" s="77">
        <f t="shared" si="346"/>
        <v>5</v>
      </c>
      <c r="ER127" s="77">
        <f t="shared" si="346"/>
        <v>4.5999999999999996</v>
      </c>
      <c r="ES127" s="77">
        <f t="shared" si="346"/>
        <v>4.8</v>
      </c>
      <c r="ET127" s="77">
        <f t="shared" si="346"/>
        <v>5</v>
      </c>
      <c r="EU127" s="77">
        <f t="shared" si="346"/>
        <v>4.8</v>
      </c>
      <c r="EV127" s="77">
        <f t="shared" si="347"/>
        <v>3.2</v>
      </c>
      <c r="EW127" s="77">
        <f t="shared" si="347"/>
        <v>4.2</v>
      </c>
      <c r="EX127" s="77">
        <f t="shared" si="347"/>
        <v>2.4</v>
      </c>
      <c r="EY127" s="77">
        <f t="shared" si="347"/>
        <v>2</v>
      </c>
      <c r="EZ127" s="77">
        <f t="shared" si="347"/>
        <v>2</v>
      </c>
      <c r="FA127" s="77">
        <f t="shared" si="347"/>
        <v>2.4</v>
      </c>
      <c r="FB127" s="77">
        <f t="shared" si="347"/>
        <v>2.4</v>
      </c>
      <c r="FC127" s="77">
        <f t="shared" si="347"/>
        <v>2.2000000000000002</v>
      </c>
      <c r="FD127" s="77">
        <f t="shared" si="347"/>
        <v>2.2000000000000002</v>
      </c>
      <c r="FE127" s="77">
        <f t="shared" si="347"/>
        <v>2.2000000000000002</v>
      </c>
      <c r="FF127" s="77">
        <f t="shared" si="348"/>
        <v>1.8</v>
      </c>
      <c r="FG127" s="77">
        <f t="shared" si="348"/>
        <v>14.6</v>
      </c>
      <c r="FH127" s="77">
        <f t="shared" si="348"/>
        <v>14.4</v>
      </c>
      <c r="FI127" s="77">
        <f t="shared" si="348"/>
        <v>14.6</v>
      </c>
      <c r="FJ127" s="77">
        <f t="shared" si="348"/>
        <v>14.4</v>
      </c>
      <c r="FK127" s="77">
        <f t="shared" si="348"/>
        <v>14.4</v>
      </c>
      <c r="FL127" s="77">
        <f t="shared" si="348"/>
        <v>0.6</v>
      </c>
      <c r="FM127" s="77">
        <f t="shared" si="348"/>
        <v>0.4</v>
      </c>
      <c r="FN127" s="77">
        <f t="shared" si="348"/>
        <v>0.4</v>
      </c>
      <c r="FO127" s="77">
        <f t="shared" si="348"/>
        <v>0.4</v>
      </c>
      <c r="FP127" s="77">
        <f t="shared" si="349"/>
        <v>0.6</v>
      </c>
      <c r="FQ127" s="77">
        <f t="shared" si="349"/>
        <v>1</v>
      </c>
      <c r="FR127" s="77">
        <f t="shared" si="349"/>
        <v>1</v>
      </c>
      <c r="FS127" s="77">
        <f t="shared" si="349"/>
        <v>0.6</v>
      </c>
      <c r="FT127" s="77">
        <f t="shared" si="349"/>
        <v>0.6</v>
      </c>
      <c r="FU127" s="77">
        <f t="shared" si="349"/>
        <v>0.8</v>
      </c>
      <c r="FV127" s="77">
        <f t="shared" si="349"/>
        <v>0.6</v>
      </c>
      <c r="FW127" s="77">
        <f t="shared" si="349"/>
        <v>1</v>
      </c>
      <c r="FX127" s="77">
        <f t="shared" si="349"/>
        <v>1</v>
      </c>
      <c r="FY127" s="77">
        <f t="shared" si="349"/>
        <v>1</v>
      </c>
      <c r="FZ127" s="77">
        <f t="shared" si="350"/>
        <v>0.6</v>
      </c>
      <c r="GA127" s="77">
        <f t="shared" si="350"/>
        <v>0.4</v>
      </c>
      <c r="GB127" s="77">
        <f t="shared" si="350"/>
        <v>0.2</v>
      </c>
      <c r="GC127" s="77">
        <f t="shared" si="350"/>
        <v>0.8</v>
      </c>
      <c r="GD127" s="77">
        <f t="shared" si="350"/>
        <v>0.8</v>
      </c>
      <c r="GE127" s="77" t="e">
        <f t="shared" si="350"/>
        <v>#N/A</v>
      </c>
      <c r="GF127" s="77" t="e">
        <f t="shared" si="350"/>
        <v>#N/A</v>
      </c>
      <c r="GG127" s="77" t="e">
        <f t="shared" si="350"/>
        <v>#N/A</v>
      </c>
      <c r="GH127" s="77" t="e">
        <f t="shared" si="350"/>
        <v>#N/A</v>
      </c>
      <c r="GI127" s="77" t="e">
        <f t="shared" si="350"/>
        <v>#N/A</v>
      </c>
      <c r="GJ127" s="77" t="e">
        <f t="shared" si="351"/>
        <v>#N/A</v>
      </c>
      <c r="GK127" s="77" t="e">
        <f t="shared" si="351"/>
        <v>#N/A</v>
      </c>
      <c r="GL127" s="77" t="e">
        <f t="shared" si="351"/>
        <v>#N/A</v>
      </c>
      <c r="GM127" s="77" t="e">
        <f t="shared" si="351"/>
        <v>#N/A</v>
      </c>
      <c r="GN127" s="77" t="e">
        <f t="shared" si="351"/>
        <v>#N/A</v>
      </c>
      <c r="GO127" s="77" t="e">
        <f t="shared" si="351"/>
        <v>#N/A</v>
      </c>
      <c r="GP127" s="77" t="e">
        <f t="shared" si="351"/>
        <v>#N/A</v>
      </c>
      <c r="GQ127" s="77" t="e">
        <f t="shared" si="351"/>
        <v>#N/A</v>
      </c>
      <c r="GR127" s="77" t="e">
        <f t="shared" si="351"/>
        <v>#N/A</v>
      </c>
      <c r="GS127" s="77" t="e">
        <f t="shared" si="351"/>
        <v>#N/A</v>
      </c>
      <c r="GT127">
        <v>1</v>
      </c>
      <c r="GV127" s="10">
        <f t="shared" ca="1" si="353"/>
        <v>0.4</v>
      </c>
      <c r="GW127" s="10">
        <f t="shared" ca="1" si="353"/>
        <v>0.4</v>
      </c>
      <c r="GX127" s="10">
        <f t="shared" ca="1" si="353"/>
        <v>0.4</v>
      </c>
      <c r="GY127" s="10">
        <f t="shared" ca="1" si="353"/>
        <v>0.4</v>
      </c>
      <c r="GZ127" s="10">
        <f t="shared" ca="1" si="353"/>
        <v>0.4</v>
      </c>
      <c r="HA127" s="10">
        <f t="shared" ca="1" si="353"/>
        <v>0.4</v>
      </c>
      <c r="HB127" s="10">
        <f t="shared" ca="1" si="353"/>
        <v>0.4</v>
      </c>
      <c r="HC127" s="10">
        <f t="shared" ca="1" si="262"/>
        <v>0.39999999999999997</v>
      </c>
      <c r="HD127" s="10" t="b">
        <f ca="1">HB127=HE127</f>
        <v>0</v>
      </c>
      <c r="HE127" s="10">
        <f t="array" ref="HE127">MAX(IF(ISNA(L127:FN127),"",L127:FN127))</f>
        <v>14.6</v>
      </c>
      <c r="HF127" s="49">
        <f t="shared" ca="1" si="263"/>
        <v>2.9411764705882353E-2</v>
      </c>
      <c r="HG127" t="str">
        <f t="shared" si="264"/>
        <v>USA</v>
      </c>
      <c r="HH127" t="str">
        <f t="shared" si="265"/>
        <v>Delaware</v>
      </c>
      <c r="HI127" s="10">
        <f t="shared" si="266"/>
        <v>14.6</v>
      </c>
      <c r="HJ127" s="10">
        <f t="shared" ca="1" si="267"/>
        <v>521</v>
      </c>
      <c r="HK127">
        <f t="shared" ca="1" si="268"/>
        <v>970000</v>
      </c>
      <c r="HL127">
        <f t="shared" ca="1" si="269"/>
        <v>0</v>
      </c>
      <c r="HM127">
        <f t="shared" ca="1" si="270"/>
        <v>0</v>
      </c>
      <c r="HN127">
        <f t="shared" ca="1" si="271"/>
        <v>0</v>
      </c>
      <c r="HO127">
        <f t="shared" ca="1" si="272"/>
        <v>0</v>
      </c>
      <c r="HP127">
        <f t="array" ref="HP127">LARGE(IF(ISNA(L127:FN127),"",L127:FN127),HP$2)</f>
        <v>14.6</v>
      </c>
      <c r="HQ127">
        <f t="array" ref="HQ127">LARGE(IF(ISNA(M127:GT127),"",M127:GT127),HQ$2)</f>
        <v>14.6</v>
      </c>
      <c r="HR127">
        <f t="array" ref="HR127">LARGE(IF(ISNA(N127:GU127),"",N127:GU127),HR$2)</f>
        <v>14.4</v>
      </c>
      <c r="HS127">
        <f t="array" aca="1" ref="HS127" ca="1">LARGE(IF(ISNA(O127:GV127),"",O127:GV127),HS$2)</f>
        <v>14.4</v>
      </c>
      <c r="HT127">
        <f t="array" aca="1" ref="HT127" ca="1">LARGE(IF(ISNA(P127:GW127),"",P127:GW127),HT$2)</f>
        <v>14.4</v>
      </c>
      <c r="HU127">
        <f t="array" aca="1" ref="HU127" ca="1">LARGE(IF(ISNA(Q127:GX127),"",Q127:GX127),HU$2)</f>
        <v>12.2</v>
      </c>
      <c r="HV127">
        <f t="array" aca="1" ref="HV127" ca="1">LARGE(IF(ISNA(R127:GY127),"",R127:GY127),HV$2)</f>
        <v>10.6</v>
      </c>
      <c r="HW127">
        <f t="shared" ca="1" si="214"/>
        <v>13.6</v>
      </c>
    </row>
    <row r="128" spans="1:231" ht="30" customHeight="1" x14ac:dyDescent="0.55000000000000004">
      <c r="A128">
        <f t="shared" si="213"/>
        <v>201</v>
      </c>
      <c r="B128" s="78">
        <f>VLOOKUP(F128,Countries!$D$5:$F$255,3,FALSE)</f>
        <v>3570000</v>
      </c>
      <c r="C128" s="83">
        <f t="shared" ca="1" si="256"/>
        <v>4.5380875202593193E-2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01</f>
        <v>Connecticut</v>
      </c>
      <c r="G128" s="78">
        <f t="shared" ca="1" si="257"/>
        <v>4389</v>
      </c>
      <c r="H128" s="78">
        <f t="shared" ca="1" si="258"/>
        <v>4.8</v>
      </c>
      <c r="I128" s="97" t="str">
        <f t="shared" si="259"/>
        <v>Connecticut</v>
      </c>
      <c r="J128" s="77">
        <f t="shared" si="260"/>
        <v>0</v>
      </c>
      <c r="K128" s="77">
        <f t="shared" si="261"/>
        <v>0</v>
      </c>
      <c r="L128" s="77" t="e">
        <f t="shared" si="333"/>
        <v>#N/A</v>
      </c>
      <c r="M128" s="77" t="e">
        <f t="shared" si="333"/>
        <v>#N/A</v>
      </c>
      <c r="N128" s="77" t="e">
        <f t="shared" si="333"/>
        <v>#N/A</v>
      </c>
      <c r="O128" s="77">
        <f t="shared" si="333"/>
        <v>0</v>
      </c>
      <c r="P128" s="77">
        <f t="shared" si="333"/>
        <v>0</v>
      </c>
      <c r="Q128" s="77">
        <f t="shared" si="333"/>
        <v>0</v>
      </c>
      <c r="R128" s="77">
        <f t="shared" si="333"/>
        <v>0</v>
      </c>
      <c r="S128" s="77">
        <f t="shared" si="333"/>
        <v>0</v>
      </c>
      <c r="T128" s="77">
        <f t="shared" si="333"/>
        <v>0</v>
      </c>
      <c r="U128" s="77">
        <f t="shared" si="333"/>
        <v>0</v>
      </c>
      <c r="V128" s="77">
        <f t="shared" si="334"/>
        <v>0</v>
      </c>
      <c r="W128" s="77">
        <f t="shared" si="334"/>
        <v>0</v>
      </c>
      <c r="X128" s="77">
        <f t="shared" si="334"/>
        <v>0</v>
      </c>
      <c r="Y128" s="77">
        <f t="shared" si="334"/>
        <v>0</v>
      </c>
      <c r="Z128" s="77">
        <f t="shared" si="334"/>
        <v>0</v>
      </c>
      <c r="AA128" s="77">
        <f t="shared" si="334"/>
        <v>0</v>
      </c>
      <c r="AB128" s="77">
        <f t="shared" si="334"/>
        <v>0</v>
      </c>
      <c r="AC128" s="77">
        <f t="shared" si="334"/>
        <v>0</v>
      </c>
      <c r="AD128" s="77">
        <f t="shared" si="334"/>
        <v>0</v>
      </c>
      <c r="AE128" s="77">
        <f t="shared" si="334"/>
        <v>0</v>
      </c>
      <c r="AF128" s="77">
        <f t="shared" si="335"/>
        <v>0</v>
      </c>
      <c r="AG128" s="77">
        <f t="shared" si="335"/>
        <v>0</v>
      </c>
      <c r="AH128" s="77">
        <f t="shared" si="335"/>
        <v>0</v>
      </c>
      <c r="AI128" s="77">
        <f t="shared" si="335"/>
        <v>0</v>
      </c>
      <c r="AJ128" s="77">
        <f t="shared" si="335"/>
        <v>0</v>
      </c>
      <c r="AK128" s="77">
        <f t="shared" si="335"/>
        <v>0</v>
      </c>
      <c r="AL128" s="77">
        <f t="shared" si="335"/>
        <v>0</v>
      </c>
      <c r="AM128" s="77">
        <f t="shared" si="335"/>
        <v>0</v>
      </c>
      <c r="AN128" s="77">
        <f t="shared" si="335"/>
        <v>0</v>
      </c>
      <c r="AO128" s="77">
        <f t="shared" si="335"/>
        <v>0</v>
      </c>
      <c r="AP128" s="77">
        <f t="shared" si="336"/>
        <v>0</v>
      </c>
      <c r="AQ128" s="77">
        <f t="shared" si="336"/>
        <v>0</v>
      </c>
      <c r="AR128" s="77">
        <f t="shared" si="336"/>
        <v>0</v>
      </c>
      <c r="AS128" s="77">
        <f t="shared" si="336"/>
        <v>0</v>
      </c>
      <c r="AT128" s="77">
        <f t="shared" si="336"/>
        <v>0</v>
      </c>
      <c r="AU128" s="77">
        <f t="shared" si="336"/>
        <v>0</v>
      </c>
      <c r="AV128" s="77">
        <f t="shared" si="336"/>
        <v>0</v>
      </c>
      <c r="AW128" s="77">
        <f t="shared" si="336"/>
        <v>0</v>
      </c>
      <c r="AX128" s="77">
        <f t="shared" si="336"/>
        <v>0</v>
      </c>
      <c r="AY128" s="77">
        <f t="shared" si="336"/>
        <v>0</v>
      </c>
      <c r="AZ128" s="77">
        <f t="shared" si="337"/>
        <v>0</v>
      </c>
      <c r="BA128" s="77">
        <f t="shared" si="337"/>
        <v>0</v>
      </c>
      <c r="BB128" s="77">
        <f t="shared" si="337"/>
        <v>0</v>
      </c>
      <c r="BC128" s="77">
        <f t="shared" si="337"/>
        <v>0</v>
      </c>
      <c r="BD128" s="77">
        <f t="shared" si="337"/>
        <v>0</v>
      </c>
      <c r="BE128" s="77">
        <f t="shared" si="337"/>
        <v>0</v>
      </c>
      <c r="BF128" s="77">
        <f t="shared" si="337"/>
        <v>0</v>
      </c>
      <c r="BG128" s="77">
        <f t="shared" si="337"/>
        <v>0</v>
      </c>
      <c r="BH128" s="77">
        <f t="shared" si="337"/>
        <v>0</v>
      </c>
      <c r="BI128" s="77">
        <f t="shared" si="337"/>
        <v>0</v>
      </c>
      <c r="BJ128" s="77">
        <f t="shared" si="338"/>
        <v>0</v>
      </c>
      <c r="BK128" s="77">
        <f t="shared" si="338"/>
        <v>0</v>
      </c>
      <c r="BL128" s="77">
        <f t="shared" si="338"/>
        <v>0</v>
      </c>
      <c r="BM128" s="77">
        <f t="shared" si="338"/>
        <v>0</v>
      </c>
      <c r="BN128" s="77">
        <f t="shared" si="338"/>
        <v>0.2</v>
      </c>
      <c r="BO128" s="77">
        <f t="shared" si="338"/>
        <v>0.6</v>
      </c>
      <c r="BP128" s="77">
        <f t="shared" si="338"/>
        <v>0.8</v>
      </c>
      <c r="BQ128" s="77">
        <f t="shared" si="338"/>
        <v>0.8</v>
      </c>
      <c r="BR128" s="77">
        <f t="shared" si="338"/>
        <v>1.6</v>
      </c>
      <c r="BS128" s="77">
        <f t="shared" si="338"/>
        <v>1.8</v>
      </c>
      <c r="BT128" s="77">
        <f t="shared" si="339"/>
        <v>1.8</v>
      </c>
      <c r="BU128" s="77">
        <f t="shared" si="339"/>
        <v>3</v>
      </c>
      <c r="BV128" s="77">
        <f t="shared" si="339"/>
        <v>3.4</v>
      </c>
      <c r="BW128" s="77">
        <f t="shared" si="339"/>
        <v>3.8</v>
      </c>
      <c r="BX128" s="77">
        <f t="shared" si="339"/>
        <v>4.5999999999999996</v>
      </c>
      <c r="BY128" s="77">
        <f t="shared" si="339"/>
        <v>4.4000000000000004</v>
      </c>
      <c r="BZ128" s="77">
        <f t="shared" si="339"/>
        <v>3.4</v>
      </c>
      <c r="CA128" s="77">
        <f t="shared" si="339"/>
        <v>9.6</v>
      </c>
      <c r="CB128" s="77">
        <f t="shared" si="339"/>
        <v>11.6</v>
      </c>
      <c r="CC128" s="77">
        <f t="shared" si="339"/>
        <v>15.8</v>
      </c>
      <c r="CD128" s="77">
        <f t="shared" si="340"/>
        <v>19.399999999999999</v>
      </c>
      <c r="CE128" s="77">
        <f t="shared" si="340"/>
        <v>25.8</v>
      </c>
      <c r="CF128" s="77">
        <f t="shared" si="340"/>
        <v>24</v>
      </c>
      <c r="CG128" s="77">
        <f t="shared" si="340"/>
        <v>24.2</v>
      </c>
      <c r="CH128" s="77">
        <f t="shared" si="340"/>
        <v>33</v>
      </c>
      <c r="CI128" s="77">
        <f t="shared" si="340"/>
        <v>39</v>
      </c>
      <c r="CJ128" s="77">
        <f t="shared" si="340"/>
        <v>43</v>
      </c>
      <c r="CK128" s="77">
        <f t="shared" si="340"/>
        <v>51.8</v>
      </c>
      <c r="CL128" s="77">
        <f t="shared" si="340"/>
        <v>57.6</v>
      </c>
      <c r="CM128" s="77">
        <f t="shared" si="340"/>
        <v>55.4</v>
      </c>
      <c r="CN128" s="77">
        <f t="shared" si="341"/>
        <v>55.2</v>
      </c>
      <c r="CO128" s="77">
        <f t="shared" si="341"/>
        <v>58.2</v>
      </c>
      <c r="CP128" s="77">
        <f t="shared" si="341"/>
        <v>84</v>
      </c>
      <c r="CQ128" s="77">
        <f t="shared" si="341"/>
        <v>95.4</v>
      </c>
      <c r="CR128" s="77">
        <f t="shared" si="341"/>
        <v>96.4</v>
      </c>
      <c r="CS128" s="77">
        <f t="shared" si="341"/>
        <v>96.8</v>
      </c>
      <c r="CT128" s="77">
        <f t="shared" si="341"/>
        <v>91.2</v>
      </c>
      <c r="CU128" s="77">
        <f t="shared" si="341"/>
        <v>92.6</v>
      </c>
      <c r="CV128" s="77">
        <f t="shared" si="341"/>
        <v>90.4</v>
      </c>
      <c r="CW128" s="77">
        <f t="shared" si="341"/>
        <v>101.6</v>
      </c>
      <c r="CX128" s="77">
        <f t="shared" si="342"/>
        <v>110.6</v>
      </c>
      <c r="CY128" s="77">
        <f t="shared" si="342"/>
        <v>128</v>
      </c>
      <c r="CZ128" s="77">
        <f t="shared" si="342"/>
        <v>106.8</v>
      </c>
      <c r="DA128" s="77">
        <f t="shared" si="342"/>
        <v>100.2</v>
      </c>
      <c r="DB128" s="77">
        <f t="shared" si="342"/>
        <v>93.6</v>
      </c>
      <c r="DC128" s="77">
        <f t="shared" si="342"/>
        <v>89.6</v>
      </c>
      <c r="DD128" s="77">
        <f t="shared" si="342"/>
        <v>80.400000000000006</v>
      </c>
      <c r="DE128" s="77">
        <f t="shared" si="342"/>
        <v>78.400000000000006</v>
      </c>
      <c r="DF128" s="77">
        <f t="shared" si="342"/>
        <v>83</v>
      </c>
      <c r="DG128" s="77">
        <f t="shared" si="342"/>
        <v>84.8</v>
      </c>
      <c r="DH128" s="77">
        <f t="shared" si="343"/>
        <v>69.8</v>
      </c>
      <c r="DI128" s="77">
        <f t="shared" si="343"/>
        <v>77.400000000000006</v>
      </c>
      <c r="DJ128" s="77">
        <f t="shared" si="343"/>
        <v>75.2</v>
      </c>
      <c r="DK128" s="77">
        <f t="shared" si="343"/>
        <v>75.8</v>
      </c>
      <c r="DL128" s="77">
        <f t="shared" si="343"/>
        <v>72.2</v>
      </c>
      <c r="DM128" s="77">
        <f t="shared" si="343"/>
        <v>87.6</v>
      </c>
      <c r="DN128" s="77">
        <f t="shared" si="343"/>
        <v>75.2</v>
      </c>
      <c r="DO128" s="77">
        <f t="shared" si="343"/>
        <v>66.8</v>
      </c>
      <c r="DP128" s="77">
        <f t="shared" si="343"/>
        <v>58</v>
      </c>
      <c r="DQ128" s="77">
        <f t="shared" si="343"/>
        <v>48.8</v>
      </c>
      <c r="DR128" s="77">
        <f t="shared" si="344"/>
        <v>50.2</v>
      </c>
      <c r="DS128" s="77">
        <f t="shared" si="344"/>
        <v>57.4</v>
      </c>
      <c r="DT128" s="77">
        <f t="shared" si="344"/>
        <v>63.6</v>
      </c>
      <c r="DU128" s="77">
        <f t="shared" si="344"/>
        <v>66.2</v>
      </c>
      <c r="DV128" s="77">
        <f t="shared" si="344"/>
        <v>73.400000000000006</v>
      </c>
      <c r="DW128" s="77">
        <f t="shared" si="344"/>
        <v>65</v>
      </c>
      <c r="DX128" s="77">
        <f t="shared" si="344"/>
        <v>50.6</v>
      </c>
      <c r="DY128" s="77">
        <f t="shared" si="344"/>
        <v>48.8</v>
      </c>
      <c r="DZ128" s="77">
        <f t="shared" si="344"/>
        <v>48.8</v>
      </c>
      <c r="EA128" s="77">
        <f t="shared" si="344"/>
        <v>45.8</v>
      </c>
      <c r="EB128" s="77">
        <f t="shared" si="345"/>
        <v>45</v>
      </c>
      <c r="EC128" s="77">
        <f t="shared" si="345"/>
        <v>44.2</v>
      </c>
      <c r="ED128" s="77">
        <f t="shared" si="345"/>
        <v>42.6</v>
      </c>
      <c r="EE128" s="77">
        <f t="shared" si="345"/>
        <v>37.200000000000003</v>
      </c>
      <c r="EF128" s="77">
        <f t="shared" si="345"/>
        <v>33.200000000000003</v>
      </c>
      <c r="EG128" s="77">
        <f t="shared" si="345"/>
        <v>30.2</v>
      </c>
      <c r="EH128" s="77">
        <f t="shared" si="345"/>
        <v>35</v>
      </c>
      <c r="EI128" s="77">
        <f t="shared" si="345"/>
        <v>34</v>
      </c>
      <c r="EJ128" s="77">
        <f t="shared" si="345"/>
        <v>35</v>
      </c>
      <c r="EK128" s="77">
        <f t="shared" si="345"/>
        <v>33.4</v>
      </c>
      <c r="EL128" s="77">
        <f t="shared" si="346"/>
        <v>29.2</v>
      </c>
      <c r="EM128" s="77">
        <f t="shared" si="346"/>
        <v>24.2</v>
      </c>
      <c r="EN128" s="77">
        <f t="shared" si="346"/>
        <v>19</v>
      </c>
      <c r="EO128" s="77">
        <f t="shared" si="346"/>
        <v>18.8</v>
      </c>
      <c r="EP128" s="77">
        <f t="shared" si="346"/>
        <v>17</v>
      </c>
      <c r="EQ128" s="77">
        <f t="shared" si="346"/>
        <v>19.8</v>
      </c>
      <c r="ER128" s="77">
        <f t="shared" si="346"/>
        <v>19</v>
      </c>
      <c r="ES128" s="77">
        <f t="shared" si="346"/>
        <v>18</v>
      </c>
      <c r="ET128" s="77">
        <f t="shared" si="346"/>
        <v>16.399999999999999</v>
      </c>
      <c r="EU128" s="77">
        <f t="shared" si="346"/>
        <v>18.2</v>
      </c>
      <c r="EV128" s="77">
        <f t="shared" si="347"/>
        <v>17.600000000000001</v>
      </c>
      <c r="EW128" s="77">
        <f t="shared" si="347"/>
        <v>20.399999999999999</v>
      </c>
      <c r="EX128" s="77">
        <f t="shared" si="347"/>
        <v>20.8</v>
      </c>
      <c r="EY128" s="77">
        <f t="shared" si="347"/>
        <v>16.8</v>
      </c>
      <c r="EZ128" s="77">
        <f t="shared" si="347"/>
        <v>12.8</v>
      </c>
      <c r="FA128" s="77">
        <f t="shared" si="347"/>
        <v>12</v>
      </c>
      <c r="FB128" s="77">
        <f t="shared" si="347"/>
        <v>8</v>
      </c>
      <c r="FC128" s="77">
        <f t="shared" si="347"/>
        <v>7.4</v>
      </c>
      <c r="FD128" s="77">
        <f t="shared" si="347"/>
        <v>9.4</v>
      </c>
      <c r="FE128" s="77">
        <f t="shared" si="347"/>
        <v>10</v>
      </c>
      <c r="FF128" s="77">
        <f t="shared" si="348"/>
        <v>8.8000000000000007</v>
      </c>
      <c r="FG128" s="77">
        <f t="shared" si="348"/>
        <v>10.199999999999999</v>
      </c>
      <c r="FH128" s="77">
        <f t="shared" si="348"/>
        <v>9.8000000000000007</v>
      </c>
      <c r="FI128" s="77">
        <f t="shared" si="348"/>
        <v>9.4</v>
      </c>
      <c r="FJ128" s="77">
        <f t="shared" si="348"/>
        <v>9.4</v>
      </c>
      <c r="FK128" s="77">
        <f t="shared" si="348"/>
        <v>9.6</v>
      </c>
      <c r="FL128" s="77">
        <f t="shared" si="348"/>
        <v>7.8</v>
      </c>
      <c r="FM128" s="77">
        <f t="shared" si="348"/>
        <v>6.6</v>
      </c>
      <c r="FN128" s="77">
        <f t="shared" si="348"/>
        <v>4.8</v>
      </c>
      <c r="FO128" s="77">
        <f t="shared" si="348"/>
        <v>3.4</v>
      </c>
      <c r="FP128" s="77">
        <f t="shared" si="349"/>
        <v>3</v>
      </c>
      <c r="FQ128" s="77">
        <f t="shared" si="349"/>
        <v>3.8</v>
      </c>
      <c r="FR128" s="77">
        <f t="shared" si="349"/>
        <v>3</v>
      </c>
      <c r="FS128" s="77">
        <f t="shared" si="349"/>
        <v>2.6</v>
      </c>
      <c r="FT128" s="77">
        <f t="shared" si="349"/>
        <v>2.8</v>
      </c>
      <c r="FU128" s="77">
        <f t="shared" si="349"/>
        <v>2.4</v>
      </c>
      <c r="FV128" s="77">
        <f t="shared" si="349"/>
        <v>1.6</v>
      </c>
      <c r="FW128" s="77">
        <f t="shared" si="349"/>
        <v>2.6</v>
      </c>
      <c r="FX128" s="77">
        <f t="shared" si="349"/>
        <v>2.6</v>
      </c>
      <c r="FY128" s="77">
        <f t="shared" si="349"/>
        <v>2</v>
      </c>
      <c r="FZ128" s="77">
        <f t="shared" si="350"/>
        <v>2</v>
      </c>
      <c r="GA128" s="77">
        <f t="shared" si="350"/>
        <v>5.6</v>
      </c>
      <c r="GB128" s="77">
        <f t="shared" si="350"/>
        <v>4.8</v>
      </c>
      <c r="GC128" s="77">
        <f t="shared" si="350"/>
        <v>6.4</v>
      </c>
      <c r="GD128" s="77">
        <f t="shared" si="350"/>
        <v>8.1999999999999993</v>
      </c>
      <c r="GE128" s="77" t="e">
        <f t="shared" si="350"/>
        <v>#N/A</v>
      </c>
      <c r="GF128" s="77" t="e">
        <f t="shared" si="350"/>
        <v>#N/A</v>
      </c>
      <c r="GG128" s="77" t="e">
        <f t="shared" si="350"/>
        <v>#N/A</v>
      </c>
      <c r="GH128" s="77" t="e">
        <f t="shared" si="350"/>
        <v>#N/A</v>
      </c>
      <c r="GI128" s="77" t="e">
        <f t="shared" si="350"/>
        <v>#N/A</v>
      </c>
      <c r="GJ128" s="77" t="e">
        <f t="shared" si="351"/>
        <v>#N/A</v>
      </c>
      <c r="GK128" s="77" t="e">
        <f t="shared" si="351"/>
        <v>#N/A</v>
      </c>
      <c r="GL128" s="77" t="e">
        <f t="shared" si="351"/>
        <v>#N/A</v>
      </c>
      <c r="GM128" s="77" t="e">
        <f t="shared" si="351"/>
        <v>#N/A</v>
      </c>
      <c r="GN128" s="77" t="e">
        <f t="shared" si="351"/>
        <v>#N/A</v>
      </c>
      <c r="GO128" s="77" t="e">
        <f t="shared" si="351"/>
        <v>#N/A</v>
      </c>
      <c r="GP128" s="77" t="e">
        <f t="shared" si="351"/>
        <v>#N/A</v>
      </c>
      <c r="GQ128" s="77" t="e">
        <f t="shared" si="351"/>
        <v>#N/A</v>
      </c>
      <c r="GR128" s="77" t="e">
        <f t="shared" si="351"/>
        <v>#N/A</v>
      </c>
      <c r="GS128" s="77" t="e">
        <f t="shared" si="351"/>
        <v>#N/A</v>
      </c>
      <c r="GT128">
        <v>1</v>
      </c>
      <c r="GV128" s="10">
        <f t="shared" ca="1" si="353"/>
        <v>4.8</v>
      </c>
      <c r="GW128" s="10">
        <f t="shared" ca="1" si="353"/>
        <v>4.8</v>
      </c>
      <c r="GX128" s="10">
        <f t="shared" ca="1" si="353"/>
        <v>4.8</v>
      </c>
      <c r="GY128" s="10">
        <f t="shared" ca="1" si="353"/>
        <v>4.8</v>
      </c>
      <c r="GZ128" s="10">
        <f t="shared" ca="1" si="353"/>
        <v>4.8</v>
      </c>
      <c r="HA128" s="10">
        <f t="shared" ca="1" si="353"/>
        <v>4.8</v>
      </c>
      <c r="HB128" s="10">
        <f t="shared" ca="1" si="353"/>
        <v>4.8</v>
      </c>
      <c r="HC128" s="10">
        <f t="shared" ca="1" si="262"/>
        <v>4.8</v>
      </c>
      <c r="HD128" s="10" t="b">
        <f ca="1">HB128=HE128</f>
        <v>0</v>
      </c>
      <c r="HE128" s="10">
        <f t="array" ref="HE128">MAX(IF(ISNA(L128:FN128),"",L128:FN128))</f>
        <v>128</v>
      </c>
      <c r="HF128" s="49">
        <f t="shared" ca="1" si="263"/>
        <v>4.5380875202593193E-2</v>
      </c>
      <c r="HG128" t="str">
        <f t="shared" si="264"/>
        <v>USA</v>
      </c>
      <c r="HH128" t="str">
        <f t="shared" si="265"/>
        <v>Connecticut</v>
      </c>
      <c r="HI128" s="10">
        <f t="shared" si="266"/>
        <v>128</v>
      </c>
      <c r="HJ128" s="10">
        <f t="shared" ca="1" si="267"/>
        <v>4389</v>
      </c>
      <c r="HK128">
        <f t="shared" ca="1" si="268"/>
        <v>3570000</v>
      </c>
      <c r="HL128">
        <f t="shared" ca="1" si="269"/>
        <v>0</v>
      </c>
      <c r="HM128">
        <f t="shared" ca="1" si="270"/>
        <v>0</v>
      </c>
      <c r="HN128">
        <f t="shared" ca="1" si="271"/>
        <v>0</v>
      </c>
      <c r="HO128">
        <f t="shared" ca="1" si="272"/>
        <v>0</v>
      </c>
      <c r="HP128">
        <f t="array" ref="HP128">LARGE(IF(ISNA(L128:FN128),"",L128:FN128),HP$2)</f>
        <v>128</v>
      </c>
      <c r="HQ128">
        <f t="array" ref="HQ128">LARGE(IF(ISNA(M128:GT128),"",M128:GT128),HQ$2)</f>
        <v>110.6</v>
      </c>
      <c r="HR128">
        <f t="array" ref="HR128">LARGE(IF(ISNA(N128:GU128),"",N128:GU128),HR$2)</f>
        <v>106.8</v>
      </c>
      <c r="HS128">
        <f t="array" aca="1" ref="HS128" ca="1">LARGE(IF(ISNA(O128:GV128),"",O128:GV128),HS$2)</f>
        <v>101.6</v>
      </c>
      <c r="HT128">
        <f t="array" aca="1" ref="HT128" ca="1">LARGE(IF(ISNA(P128:GW128),"",P128:GW128),HT$2)</f>
        <v>100.2</v>
      </c>
      <c r="HU128">
        <f t="array" aca="1" ref="HU128" ca="1">LARGE(IF(ISNA(Q128:GX128),"",Q128:GX128),HU$2)</f>
        <v>96.8</v>
      </c>
      <c r="HV128">
        <f t="array" aca="1" ref="HV128" ca="1">LARGE(IF(ISNA(R128:GY128),"",R128:GY128),HV$2)</f>
        <v>96.4</v>
      </c>
      <c r="HW128">
        <f t="shared" ca="1" si="214"/>
        <v>105.77142857142857</v>
      </c>
    </row>
    <row r="129" spans="1:231" ht="30" hidden="1" customHeight="1" x14ac:dyDescent="0.55000000000000004">
      <c r="A129">
        <f t="shared" si="213"/>
        <v>56</v>
      </c>
      <c r="B129" s="78">
        <f>VLOOKUP(F129,Countries!$D$5:$F$255,3,FALSE)</f>
        <v>958000</v>
      </c>
      <c r="C129" s="83">
        <f t="shared" ca="1" si="256"/>
        <v>0.19999999999999998</v>
      </c>
      <c r="D129" s="77" t="str">
        <f>VLOOKUP(F129,Countries!$D$5:$E$254,2,FALSE)</f>
        <v>Asia</v>
      </c>
      <c r="E129" s="77" t="str">
        <f>VLOOKUP(F129,Countries!$D$5:$G$254,4,FALSE)</f>
        <v>MiEast</v>
      </c>
      <c r="F129" s="77" t="str">
        <f>Infections!A52</f>
        <v>Djibouti</v>
      </c>
      <c r="G129" s="78">
        <f t="shared" ca="1" si="257"/>
        <v>56</v>
      </c>
      <c r="H129" s="78">
        <f t="shared" ca="1" si="258"/>
        <v>0.39999999999999997</v>
      </c>
      <c r="I129" s="97" t="str">
        <f t="shared" si="259"/>
        <v>Djibouti</v>
      </c>
      <c r="J129" s="77">
        <f t="shared" si="260"/>
        <v>0</v>
      </c>
      <c r="K129" s="77">
        <f t="shared" si="261"/>
        <v>0</v>
      </c>
      <c r="L129" s="77" t="e">
        <f t="shared" si="333"/>
        <v>#N/A</v>
      </c>
      <c r="M129" s="77" t="e">
        <f t="shared" si="333"/>
        <v>#N/A</v>
      </c>
      <c r="N129" s="77" t="e">
        <f t="shared" si="333"/>
        <v>#N/A</v>
      </c>
      <c r="O129" s="77">
        <f t="shared" si="333"/>
        <v>0</v>
      </c>
      <c r="P129" s="77">
        <f t="shared" si="333"/>
        <v>0</v>
      </c>
      <c r="Q129" s="77">
        <f t="shared" si="333"/>
        <v>0</v>
      </c>
      <c r="R129" s="77">
        <f t="shared" si="333"/>
        <v>0</v>
      </c>
      <c r="S129" s="77">
        <f t="shared" si="333"/>
        <v>0</v>
      </c>
      <c r="T129" s="77">
        <f t="shared" si="333"/>
        <v>0</v>
      </c>
      <c r="U129" s="77">
        <f t="shared" si="333"/>
        <v>0</v>
      </c>
      <c r="V129" s="77">
        <f t="shared" si="334"/>
        <v>0</v>
      </c>
      <c r="W129" s="77">
        <f t="shared" si="334"/>
        <v>0</v>
      </c>
      <c r="X129" s="77">
        <f t="shared" si="334"/>
        <v>0</v>
      </c>
      <c r="Y129" s="77">
        <f t="shared" si="334"/>
        <v>0</v>
      </c>
      <c r="Z129" s="77">
        <f t="shared" si="334"/>
        <v>0</v>
      </c>
      <c r="AA129" s="77">
        <f t="shared" si="334"/>
        <v>0</v>
      </c>
      <c r="AB129" s="77">
        <f t="shared" si="334"/>
        <v>0</v>
      </c>
      <c r="AC129" s="77">
        <f t="shared" si="334"/>
        <v>0</v>
      </c>
      <c r="AD129" s="77">
        <f t="shared" si="334"/>
        <v>0</v>
      </c>
      <c r="AE129" s="77">
        <f t="shared" si="334"/>
        <v>0</v>
      </c>
      <c r="AF129" s="77">
        <f t="shared" si="335"/>
        <v>0</v>
      </c>
      <c r="AG129" s="77">
        <f t="shared" si="335"/>
        <v>0</v>
      </c>
      <c r="AH129" s="77">
        <f t="shared" si="335"/>
        <v>0</v>
      </c>
      <c r="AI129" s="77">
        <f t="shared" si="335"/>
        <v>0</v>
      </c>
      <c r="AJ129" s="77">
        <f t="shared" si="335"/>
        <v>0</v>
      </c>
      <c r="AK129" s="77">
        <f t="shared" si="335"/>
        <v>0</v>
      </c>
      <c r="AL129" s="77">
        <f t="shared" si="335"/>
        <v>0</v>
      </c>
      <c r="AM129" s="77">
        <f t="shared" si="335"/>
        <v>0</v>
      </c>
      <c r="AN129" s="77">
        <f t="shared" si="335"/>
        <v>0</v>
      </c>
      <c r="AO129" s="77">
        <f t="shared" si="335"/>
        <v>0</v>
      </c>
      <c r="AP129" s="77">
        <f t="shared" si="336"/>
        <v>0</v>
      </c>
      <c r="AQ129" s="77">
        <f t="shared" si="336"/>
        <v>0</v>
      </c>
      <c r="AR129" s="77">
        <f t="shared" si="336"/>
        <v>0</v>
      </c>
      <c r="AS129" s="77">
        <f t="shared" si="336"/>
        <v>0</v>
      </c>
      <c r="AT129" s="77">
        <f t="shared" si="336"/>
        <v>0</v>
      </c>
      <c r="AU129" s="77">
        <f t="shared" si="336"/>
        <v>0</v>
      </c>
      <c r="AV129" s="77">
        <f t="shared" si="336"/>
        <v>0</v>
      </c>
      <c r="AW129" s="77">
        <f t="shared" si="336"/>
        <v>0</v>
      </c>
      <c r="AX129" s="77">
        <f t="shared" si="336"/>
        <v>0</v>
      </c>
      <c r="AY129" s="77">
        <f t="shared" si="336"/>
        <v>0</v>
      </c>
      <c r="AZ129" s="77">
        <f t="shared" si="337"/>
        <v>0</v>
      </c>
      <c r="BA129" s="77">
        <f t="shared" si="337"/>
        <v>0</v>
      </c>
      <c r="BB129" s="77">
        <f t="shared" si="337"/>
        <v>0</v>
      </c>
      <c r="BC129" s="77">
        <f t="shared" si="337"/>
        <v>0</v>
      </c>
      <c r="BD129" s="77">
        <f t="shared" si="337"/>
        <v>0</v>
      </c>
      <c r="BE129" s="77">
        <f t="shared" si="337"/>
        <v>0</v>
      </c>
      <c r="BF129" s="77">
        <f t="shared" si="337"/>
        <v>0</v>
      </c>
      <c r="BG129" s="77">
        <f t="shared" si="337"/>
        <v>0</v>
      </c>
      <c r="BH129" s="77">
        <f t="shared" si="337"/>
        <v>0</v>
      </c>
      <c r="BI129" s="77">
        <f t="shared" si="337"/>
        <v>0</v>
      </c>
      <c r="BJ129" s="77">
        <f t="shared" si="338"/>
        <v>0</v>
      </c>
      <c r="BK129" s="77">
        <f t="shared" si="338"/>
        <v>0</v>
      </c>
      <c r="BL129" s="77">
        <f t="shared" si="338"/>
        <v>0</v>
      </c>
      <c r="BM129" s="77">
        <f t="shared" si="338"/>
        <v>0</v>
      </c>
      <c r="BN129" s="77">
        <f t="shared" si="338"/>
        <v>0</v>
      </c>
      <c r="BO129" s="77">
        <f t="shared" si="338"/>
        <v>0</v>
      </c>
      <c r="BP129" s="77">
        <f t="shared" si="338"/>
        <v>0</v>
      </c>
      <c r="BQ129" s="77">
        <f t="shared" si="338"/>
        <v>0</v>
      </c>
      <c r="BR129" s="77">
        <f t="shared" si="338"/>
        <v>0</v>
      </c>
      <c r="BS129" s="77">
        <f t="shared" si="338"/>
        <v>0</v>
      </c>
      <c r="BT129" s="77">
        <f t="shared" si="339"/>
        <v>0</v>
      </c>
      <c r="BU129" s="77">
        <f t="shared" si="339"/>
        <v>0</v>
      </c>
      <c r="BV129" s="77">
        <f t="shared" si="339"/>
        <v>0</v>
      </c>
      <c r="BW129" s="77">
        <f t="shared" si="339"/>
        <v>0</v>
      </c>
      <c r="BX129" s="77">
        <f t="shared" si="339"/>
        <v>0</v>
      </c>
      <c r="BY129" s="77">
        <f t="shared" si="339"/>
        <v>0</v>
      </c>
      <c r="BZ129" s="77">
        <f t="shared" si="339"/>
        <v>0</v>
      </c>
      <c r="CA129" s="77">
        <f t="shared" si="339"/>
        <v>0</v>
      </c>
      <c r="CB129" s="77">
        <f t="shared" si="339"/>
        <v>0</v>
      </c>
      <c r="CC129" s="77">
        <f t="shared" si="339"/>
        <v>0</v>
      </c>
      <c r="CD129" s="77">
        <f t="shared" si="340"/>
        <v>0</v>
      </c>
      <c r="CE129" s="77">
        <f t="shared" si="340"/>
        <v>0</v>
      </c>
      <c r="CF129" s="77">
        <f t="shared" si="340"/>
        <v>0</v>
      </c>
      <c r="CG129" s="77">
        <f t="shared" si="340"/>
        <v>0</v>
      </c>
      <c r="CH129" s="77">
        <f t="shared" si="340"/>
        <v>0</v>
      </c>
      <c r="CI129" s="77">
        <f t="shared" si="340"/>
        <v>0</v>
      </c>
      <c r="CJ129" s="77">
        <f t="shared" si="340"/>
        <v>0</v>
      </c>
      <c r="CK129" s="77">
        <f t="shared" si="340"/>
        <v>0.2</v>
      </c>
      <c r="CL129" s="77">
        <f t="shared" si="340"/>
        <v>0.4</v>
      </c>
      <c r="CM129" s="77">
        <f t="shared" si="340"/>
        <v>0.4</v>
      </c>
      <c r="CN129" s="77">
        <f t="shared" si="341"/>
        <v>0.4</v>
      </c>
      <c r="CO129" s="77">
        <f t="shared" si="341"/>
        <v>0.4</v>
      </c>
      <c r="CP129" s="77">
        <f t="shared" si="341"/>
        <v>0.2</v>
      </c>
      <c r="CQ129" s="77">
        <f t="shared" si="341"/>
        <v>0</v>
      </c>
      <c r="CR129" s="77">
        <f t="shared" si="341"/>
        <v>0</v>
      </c>
      <c r="CS129" s="77">
        <f t="shared" si="341"/>
        <v>0</v>
      </c>
      <c r="CT129" s="77">
        <f t="shared" si="341"/>
        <v>0</v>
      </c>
      <c r="CU129" s="77">
        <f t="shared" si="341"/>
        <v>0</v>
      </c>
      <c r="CV129" s="77">
        <f t="shared" si="341"/>
        <v>0</v>
      </c>
      <c r="CW129" s="77">
        <f t="shared" si="341"/>
        <v>0</v>
      </c>
      <c r="CX129" s="77">
        <f t="shared" si="342"/>
        <v>0</v>
      </c>
      <c r="CY129" s="77">
        <f t="shared" si="342"/>
        <v>0</v>
      </c>
      <c r="CZ129" s="77">
        <f t="shared" si="342"/>
        <v>0</v>
      </c>
      <c r="DA129" s="77">
        <f t="shared" si="342"/>
        <v>0</v>
      </c>
      <c r="DB129" s="77">
        <f t="shared" si="342"/>
        <v>0</v>
      </c>
      <c r="DC129" s="77">
        <f t="shared" si="342"/>
        <v>0</v>
      </c>
      <c r="DD129" s="77">
        <f t="shared" si="342"/>
        <v>0</v>
      </c>
      <c r="DE129" s="77">
        <f t="shared" si="342"/>
        <v>0</v>
      </c>
      <c r="DF129" s="77">
        <f t="shared" si="342"/>
        <v>0</v>
      </c>
      <c r="DG129" s="77">
        <f t="shared" si="342"/>
        <v>0</v>
      </c>
      <c r="DH129" s="77">
        <f t="shared" si="343"/>
        <v>0</v>
      </c>
      <c r="DI129" s="77">
        <f t="shared" si="343"/>
        <v>0</v>
      </c>
      <c r="DJ129" s="77">
        <f t="shared" si="343"/>
        <v>0</v>
      </c>
      <c r="DK129" s="77">
        <f t="shared" si="343"/>
        <v>0.2</v>
      </c>
      <c r="DL129" s="77">
        <f t="shared" si="343"/>
        <v>0.2</v>
      </c>
      <c r="DM129" s="77">
        <f t="shared" si="343"/>
        <v>0.2</v>
      </c>
      <c r="DN129" s="77">
        <f t="shared" si="343"/>
        <v>0.2</v>
      </c>
      <c r="DO129" s="77">
        <f t="shared" si="343"/>
        <v>0.2</v>
      </c>
      <c r="DP129" s="77">
        <f t="shared" si="343"/>
        <v>0</v>
      </c>
      <c r="DQ129" s="77">
        <f t="shared" si="343"/>
        <v>0</v>
      </c>
      <c r="DR129" s="77">
        <f t="shared" si="344"/>
        <v>0</v>
      </c>
      <c r="DS129" s="77">
        <f t="shared" si="344"/>
        <v>0</v>
      </c>
      <c r="DT129" s="77">
        <f t="shared" si="344"/>
        <v>0.2</v>
      </c>
      <c r="DU129" s="77">
        <f t="shared" si="344"/>
        <v>0.2</v>
      </c>
      <c r="DV129" s="77">
        <f t="shared" si="344"/>
        <v>0.2</v>
      </c>
      <c r="DW129" s="77">
        <f t="shared" si="344"/>
        <v>0.8</v>
      </c>
      <c r="DX129" s="77">
        <f t="shared" si="344"/>
        <v>0.8</v>
      </c>
      <c r="DY129" s="77">
        <f t="shared" si="344"/>
        <v>1</v>
      </c>
      <c r="DZ129" s="77">
        <f t="shared" si="344"/>
        <v>1.2</v>
      </c>
      <c r="EA129" s="77">
        <f t="shared" si="344"/>
        <v>1.2</v>
      </c>
      <c r="EB129" s="77">
        <f t="shared" si="345"/>
        <v>0.6</v>
      </c>
      <c r="EC129" s="77">
        <f t="shared" si="345"/>
        <v>0.6</v>
      </c>
      <c r="ED129" s="77">
        <f t="shared" si="345"/>
        <v>1</v>
      </c>
      <c r="EE129" s="77">
        <f t="shared" si="345"/>
        <v>0.8</v>
      </c>
      <c r="EF129" s="77">
        <f t="shared" si="345"/>
        <v>1.6</v>
      </c>
      <c r="EG129" s="77">
        <f t="shared" si="345"/>
        <v>2</v>
      </c>
      <c r="EH129" s="77">
        <f t="shared" si="345"/>
        <v>2</v>
      </c>
      <c r="EI129" s="77">
        <f t="shared" si="345"/>
        <v>1.6</v>
      </c>
      <c r="EJ129" s="77">
        <f t="shared" si="345"/>
        <v>2</v>
      </c>
      <c r="EK129" s="77">
        <f t="shared" si="345"/>
        <v>1.2</v>
      </c>
      <c r="EL129" s="77">
        <f t="shared" si="346"/>
        <v>1</v>
      </c>
      <c r="EM129" s="77">
        <f t="shared" si="346"/>
        <v>1.2</v>
      </c>
      <c r="EN129" s="77">
        <f t="shared" si="346"/>
        <v>0.8</v>
      </c>
      <c r="EO129" s="77">
        <f t="shared" si="346"/>
        <v>0.4</v>
      </c>
      <c r="EP129" s="77">
        <f t="shared" si="346"/>
        <v>0.4</v>
      </c>
      <c r="EQ129" s="77">
        <f t="shared" si="346"/>
        <v>0.6</v>
      </c>
      <c r="ER129" s="77">
        <f t="shared" si="346"/>
        <v>1</v>
      </c>
      <c r="ES129" s="77">
        <f t="shared" si="346"/>
        <v>1.6</v>
      </c>
      <c r="ET129" s="77">
        <f t="shared" si="346"/>
        <v>1.6</v>
      </c>
      <c r="EU129" s="77">
        <f t="shared" si="346"/>
        <v>2.2000000000000002</v>
      </c>
      <c r="EV129" s="77">
        <f t="shared" si="347"/>
        <v>2</v>
      </c>
      <c r="EW129" s="77">
        <f t="shared" si="347"/>
        <v>2</v>
      </c>
      <c r="EX129" s="77">
        <f t="shared" si="347"/>
        <v>1.8</v>
      </c>
      <c r="EY129" s="77">
        <f t="shared" si="347"/>
        <v>1.8</v>
      </c>
      <c r="EZ129" s="77">
        <f t="shared" si="347"/>
        <v>1.2</v>
      </c>
      <c r="FA129" s="77">
        <f t="shared" si="347"/>
        <v>1</v>
      </c>
      <c r="FB129" s="77">
        <f t="shared" si="347"/>
        <v>0.4</v>
      </c>
      <c r="FC129" s="77">
        <f t="shared" si="347"/>
        <v>0.4</v>
      </c>
      <c r="FD129" s="77">
        <f t="shared" si="347"/>
        <v>0.4</v>
      </c>
      <c r="FE129" s="77">
        <f t="shared" si="347"/>
        <v>0.4</v>
      </c>
      <c r="FF129" s="77">
        <f t="shared" si="348"/>
        <v>1</v>
      </c>
      <c r="FG129" s="77">
        <f t="shared" si="348"/>
        <v>1.2</v>
      </c>
      <c r="FH129" s="77">
        <f t="shared" si="348"/>
        <v>1.4</v>
      </c>
      <c r="FI129" s="77">
        <f t="shared" si="348"/>
        <v>1.4</v>
      </c>
      <c r="FJ129" s="77">
        <f t="shared" si="348"/>
        <v>1.4</v>
      </c>
      <c r="FK129" s="77">
        <f t="shared" si="348"/>
        <v>0.8</v>
      </c>
      <c r="FL129" s="77">
        <f t="shared" si="348"/>
        <v>0.6</v>
      </c>
      <c r="FM129" s="77">
        <f t="shared" si="348"/>
        <v>0.2</v>
      </c>
      <c r="FN129" s="77">
        <f t="shared" si="348"/>
        <v>0.4</v>
      </c>
      <c r="FO129" s="77">
        <f t="shared" si="348"/>
        <v>0.6</v>
      </c>
      <c r="FP129" s="77">
        <f t="shared" si="349"/>
        <v>0.6</v>
      </c>
      <c r="FQ129" s="77">
        <f t="shared" si="349"/>
        <v>0.6</v>
      </c>
      <c r="FR129" s="77">
        <f t="shared" si="349"/>
        <v>0.4</v>
      </c>
      <c r="FS129" s="77">
        <f t="shared" si="349"/>
        <v>0.2</v>
      </c>
      <c r="FT129" s="77">
        <f t="shared" si="349"/>
        <v>0</v>
      </c>
      <c r="FU129" s="77">
        <f t="shared" si="349"/>
        <v>0</v>
      </c>
      <c r="FV129" s="77">
        <f t="shared" si="349"/>
        <v>0</v>
      </c>
      <c r="FW129" s="77">
        <f t="shared" si="349"/>
        <v>0.2</v>
      </c>
      <c r="FX129" s="77">
        <f t="shared" si="349"/>
        <v>0.2</v>
      </c>
      <c r="FY129" s="77">
        <f t="shared" si="349"/>
        <v>0.2</v>
      </c>
      <c r="FZ129" s="77">
        <f t="shared" si="350"/>
        <v>0.2</v>
      </c>
      <c r="GA129" s="77">
        <f t="shared" si="350"/>
        <v>0.2</v>
      </c>
      <c r="GB129" s="77">
        <f t="shared" si="350"/>
        <v>0</v>
      </c>
      <c r="GC129" s="77">
        <f t="shared" si="350"/>
        <v>0</v>
      </c>
      <c r="GD129" s="77">
        <f t="shared" si="350"/>
        <v>0</v>
      </c>
      <c r="GE129" s="77" t="e">
        <f t="shared" si="350"/>
        <v>#N/A</v>
      </c>
      <c r="GF129" s="77" t="e">
        <f t="shared" si="350"/>
        <v>#N/A</v>
      </c>
      <c r="GG129" s="77" t="e">
        <f t="shared" si="350"/>
        <v>#N/A</v>
      </c>
      <c r="GH129" s="77" t="e">
        <f t="shared" si="350"/>
        <v>#N/A</v>
      </c>
      <c r="GI129" s="77" t="e">
        <f t="shared" si="350"/>
        <v>#N/A</v>
      </c>
      <c r="GJ129" s="77" t="e">
        <f t="shared" si="351"/>
        <v>#N/A</v>
      </c>
      <c r="GK129" s="77" t="e">
        <f t="shared" si="351"/>
        <v>#N/A</v>
      </c>
      <c r="GL129" s="77" t="e">
        <f t="shared" si="351"/>
        <v>#N/A</v>
      </c>
      <c r="GM129" s="77" t="e">
        <f t="shared" si="351"/>
        <v>#N/A</v>
      </c>
      <c r="GN129" s="77" t="e">
        <f t="shared" si="351"/>
        <v>#N/A</v>
      </c>
      <c r="GO129" s="77" t="e">
        <f t="shared" si="351"/>
        <v>#N/A</v>
      </c>
      <c r="GP129" s="77" t="e">
        <f t="shared" si="351"/>
        <v>#N/A</v>
      </c>
      <c r="GQ129" s="77" t="e">
        <f t="shared" si="351"/>
        <v>#N/A</v>
      </c>
      <c r="GR129" s="77" t="e">
        <f t="shared" si="351"/>
        <v>#N/A</v>
      </c>
      <c r="GS129" s="77" t="e">
        <f t="shared" si="351"/>
        <v>#N/A</v>
      </c>
      <c r="GT129">
        <v>1</v>
      </c>
      <c r="GV129" s="10">
        <f t="shared" ca="1" si="353"/>
        <v>0.4</v>
      </c>
      <c r="GW129" s="10">
        <f t="shared" ca="1" si="353"/>
        <v>0.4</v>
      </c>
      <c r="GX129" s="10">
        <f t="shared" ca="1" si="353"/>
        <v>0.4</v>
      </c>
      <c r="GY129" s="10">
        <f t="shared" ca="1" si="353"/>
        <v>0.4</v>
      </c>
      <c r="GZ129" s="10">
        <f t="shared" ca="1" si="353"/>
        <v>0.4</v>
      </c>
      <c r="HA129" s="10">
        <f t="shared" ca="1" si="353"/>
        <v>0.4</v>
      </c>
      <c r="HB129" s="10">
        <f t="shared" ca="1" si="353"/>
        <v>0.4</v>
      </c>
      <c r="HC129" s="10">
        <f t="shared" ca="1" si="262"/>
        <v>0.39999999999999997</v>
      </c>
      <c r="HD129" s="10" t="b">
        <f ca="1">MAX(GV129:HB129)=HE129</f>
        <v>0</v>
      </c>
      <c r="HE129" s="10">
        <f t="array" ref="HE129">MAX(IF(ISNA(L129:FN129),"",L129:FN129))</f>
        <v>2.2000000000000002</v>
      </c>
      <c r="HF129" s="49">
        <f t="shared" ca="1" si="263"/>
        <v>0.19999999999999998</v>
      </c>
      <c r="HG129" t="str">
        <f t="shared" si="264"/>
        <v>Asia</v>
      </c>
      <c r="HH129" t="str">
        <f t="shared" si="265"/>
        <v>Djibouti</v>
      </c>
      <c r="HI129" s="10">
        <f t="shared" si="266"/>
        <v>2.2000000000000002</v>
      </c>
      <c r="HJ129" s="10">
        <f t="shared" ca="1" si="267"/>
        <v>56</v>
      </c>
      <c r="HK129" s="10">
        <f t="shared" ca="1" si="268"/>
        <v>0</v>
      </c>
      <c r="HL129" s="10">
        <f t="shared" ca="1" si="269"/>
        <v>0</v>
      </c>
      <c r="HM129" s="10">
        <f t="shared" ca="1" si="270"/>
        <v>0</v>
      </c>
      <c r="HN129" s="10">
        <f t="shared" ca="1" si="271"/>
        <v>958000</v>
      </c>
      <c r="HO129" s="10">
        <f t="shared" ca="1" si="272"/>
        <v>0</v>
      </c>
      <c r="HP129">
        <f t="array" ref="HP129">LARGE(IF(ISNA(L129:FN129),"",L129:FN129),HP$2)</f>
        <v>2.2000000000000002</v>
      </c>
      <c r="HQ129">
        <f t="array" ref="HQ129">LARGE(IF(ISNA(M129:GT129),"",M129:GT129),HQ$2)</f>
        <v>2</v>
      </c>
      <c r="HR129">
        <f t="array" ref="HR129">LARGE(IF(ISNA(N129:GU129),"",N129:GU129),HR$2)</f>
        <v>2</v>
      </c>
      <c r="HS129">
        <f t="array" aca="1" ref="HS129" ca="1">LARGE(IF(ISNA(O129:GV129),"",O129:GV129),HS$2)</f>
        <v>2</v>
      </c>
      <c r="HT129">
        <f t="array" aca="1" ref="HT129" ca="1">LARGE(IF(ISNA(P129:GW129),"",P129:GW129),HT$2)</f>
        <v>2</v>
      </c>
      <c r="HU129">
        <f t="array" aca="1" ref="HU129" ca="1">LARGE(IF(ISNA(Q129:GX129),"",Q129:GX129),HU$2)</f>
        <v>2</v>
      </c>
      <c r="HV129">
        <f t="array" aca="1" ref="HV129" ca="1">LARGE(IF(ISNA(R129:GY129),"",R129:GY129),HV$2)</f>
        <v>1.8</v>
      </c>
      <c r="HW129">
        <f t="shared" ca="1" si="214"/>
        <v>2</v>
      </c>
    </row>
    <row r="130" spans="1:231" ht="30" hidden="1" customHeight="1" x14ac:dyDescent="0.55000000000000004">
      <c r="A130">
        <f t="shared" si="213"/>
        <v>164</v>
      </c>
      <c r="B130" s="78">
        <f>VLOOKUP(F130,Countries!$D$5:$F$255,3,FALSE)</f>
        <v>10330000</v>
      </c>
      <c r="C130" s="83">
        <f t="shared" ca="1" si="256"/>
        <v>0.20895522388059698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59</f>
        <v>South Sudan</v>
      </c>
      <c r="G130" s="78">
        <f t="shared" ca="1" si="257"/>
        <v>41</v>
      </c>
      <c r="H130" s="78">
        <f t="shared" ca="1" si="258"/>
        <v>0.39999999999999997</v>
      </c>
      <c r="I130" s="97" t="str">
        <f t="shared" si="259"/>
        <v>South Sudan</v>
      </c>
      <c r="J130" s="77">
        <f t="shared" si="260"/>
        <v>0</v>
      </c>
      <c r="K130" s="77">
        <f t="shared" si="261"/>
        <v>0</v>
      </c>
      <c r="L130" s="77" t="e">
        <f t="shared" ref="L130:U139" si="354">(INDEX(_Death_Data,MATCH($F130,_Death_Country,0),MATCH(L$3,_Death_Day,0))-INDEX(_Death_Data,MATCH($F130,_Death_Country,0),MATCH(L$3-1,_Death_Day,0))*$D$2
+INDEX(_Death_Data,MATCH($F130,_Death_Country,0),MATCH(L$3-1,_Death_Day,0))-INDEX(_Death_Data,MATCH($F130,_Death_Country,0),MATCH(L$3-2,_Death_Day,0))*$D$2
+INDEX(_Death_Data,MATCH($F130,_Death_Country,0),MATCH(L$3-2,_Death_Day,0))-INDEX(_Death_Data,MATCH($F130,_Death_Country,0),MATCH(L$3-3,_Death_Day,0))*$D$2
+INDEX(_Death_Data,MATCH($F130,_Death_Country,0),MATCH(L$3-3,_Death_Day,0))-INDEX(_Death_Data,MATCH($F130,_Death_Country,0),MATCH(L$3-4,_Death_Day,0))*$D$2
+INDEX(_Death_Data,MATCH($F130,_Death_Country,0),MATCH(L$3-4,_Death_Day,0))-INDEX(_Death_Data,MATCH($F130,_Death_Country,0),MATCH(L$3-5,_Death_Day,0))*$D$2)/5</f>
        <v>#N/A</v>
      </c>
      <c r="M130" s="77" t="e">
        <f t="shared" si="354"/>
        <v>#N/A</v>
      </c>
      <c r="N130" s="77" t="e">
        <f t="shared" si="354"/>
        <v>#N/A</v>
      </c>
      <c r="O130" s="77">
        <f t="shared" si="354"/>
        <v>0</v>
      </c>
      <c r="P130" s="77">
        <f t="shared" si="354"/>
        <v>0</v>
      </c>
      <c r="Q130" s="77">
        <f t="shared" si="354"/>
        <v>0</v>
      </c>
      <c r="R130" s="77">
        <f t="shared" si="354"/>
        <v>0</v>
      </c>
      <c r="S130" s="77">
        <f t="shared" si="354"/>
        <v>0</v>
      </c>
      <c r="T130" s="77">
        <f t="shared" si="354"/>
        <v>0</v>
      </c>
      <c r="U130" s="77">
        <f t="shared" si="354"/>
        <v>0</v>
      </c>
      <c r="V130" s="77">
        <f t="shared" ref="V130:AE139" si="355">(INDEX(_Death_Data,MATCH($F130,_Death_Country,0),MATCH(V$3,_Death_Day,0))-INDEX(_Death_Data,MATCH($F130,_Death_Country,0),MATCH(V$3-1,_Death_Day,0))*$D$2
+INDEX(_Death_Data,MATCH($F130,_Death_Country,0),MATCH(V$3-1,_Death_Day,0))-INDEX(_Death_Data,MATCH($F130,_Death_Country,0),MATCH(V$3-2,_Death_Day,0))*$D$2
+INDEX(_Death_Data,MATCH($F130,_Death_Country,0),MATCH(V$3-2,_Death_Day,0))-INDEX(_Death_Data,MATCH($F130,_Death_Country,0),MATCH(V$3-3,_Death_Day,0))*$D$2
+INDEX(_Death_Data,MATCH($F130,_Death_Country,0),MATCH(V$3-3,_Death_Day,0))-INDEX(_Death_Data,MATCH($F130,_Death_Country,0),MATCH(V$3-4,_Death_Day,0))*$D$2
+INDEX(_Death_Data,MATCH($F130,_Death_Country,0),MATCH(V$3-4,_Death_Day,0))-INDEX(_Death_Data,MATCH($F130,_Death_Country,0),MATCH(V$3-5,_Death_Day,0))*$D$2)/5</f>
        <v>0</v>
      </c>
      <c r="W130" s="77">
        <f t="shared" si="355"/>
        <v>0</v>
      </c>
      <c r="X130" s="77">
        <f t="shared" si="355"/>
        <v>0</v>
      </c>
      <c r="Y130" s="77">
        <f t="shared" si="355"/>
        <v>0</v>
      </c>
      <c r="Z130" s="77">
        <f t="shared" si="355"/>
        <v>0</v>
      </c>
      <c r="AA130" s="77">
        <f t="shared" si="355"/>
        <v>0</v>
      </c>
      <c r="AB130" s="77">
        <f t="shared" si="355"/>
        <v>0</v>
      </c>
      <c r="AC130" s="77">
        <f t="shared" si="355"/>
        <v>0</v>
      </c>
      <c r="AD130" s="77">
        <f t="shared" si="355"/>
        <v>0</v>
      </c>
      <c r="AE130" s="77">
        <f t="shared" si="355"/>
        <v>0</v>
      </c>
      <c r="AF130" s="77">
        <f t="shared" ref="AF130:AO139" si="356">(INDEX(_Death_Data,MATCH($F130,_Death_Country,0),MATCH(AF$3,_Death_Day,0))-INDEX(_Death_Data,MATCH($F130,_Death_Country,0),MATCH(AF$3-1,_Death_Day,0))*$D$2
+INDEX(_Death_Data,MATCH($F130,_Death_Country,0),MATCH(AF$3-1,_Death_Day,0))-INDEX(_Death_Data,MATCH($F130,_Death_Country,0),MATCH(AF$3-2,_Death_Day,0))*$D$2
+INDEX(_Death_Data,MATCH($F130,_Death_Country,0),MATCH(AF$3-2,_Death_Day,0))-INDEX(_Death_Data,MATCH($F130,_Death_Country,0),MATCH(AF$3-3,_Death_Day,0))*$D$2
+INDEX(_Death_Data,MATCH($F130,_Death_Country,0),MATCH(AF$3-3,_Death_Day,0))-INDEX(_Death_Data,MATCH($F130,_Death_Country,0),MATCH(AF$3-4,_Death_Day,0))*$D$2
+INDEX(_Death_Data,MATCH($F130,_Death_Country,0),MATCH(AF$3-4,_Death_Day,0))-INDEX(_Death_Data,MATCH($F130,_Death_Country,0),MATCH(AF$3-5,_Death_Day,0))*$D$2)/5</f>
        <v>0</v>
      </c>
      <c r="AG130" s="77">
        <f t="shared" si="356"/>
        <v>0</v>
      </c>
      <c r="AH130" s="77">
        <f t="shared" si="356"/>
        <v>0</v>
      </c>
      <c r="AI130" s="77">
        <f t="shared" si="356"/>
        <v>0</v>
      </c>
      <c r="AJ130" s="77">
        <f t="shared" si="356"/>
        <v>0</v>
      </c>
      <c r="AK130" s="77">
        <f t="shared" si="356"/>
        <v>0</v>
      </c>
      <c r="AL130" s="77">
        <f t="shared" si="356"/>
        <v>0</v>
      </c>
      <c r="AM130" s="77">
        <f t="shared" si="356"/>
        <v>0</v>
      </c>
      <c r="AN130" s="77">
        <f t="shared" si="356"/>
        <v>0</v>
      </c>
      <c r="AO130" s="77">
        <f t="shared" si="356"/>
        <v>0</v>
      </c>
      <c r="AP130" s="77">
        <f t="shared" ref="AP130:AY139" si="357">(INDEX(_Death_Data,MATCH($F130,_Death_Country,0),MATCH(AP$3,_Death_Day,0))-INDEX(_Death_Data,MATCH($F130,_Death_Country,0),MATCH(AP$3-1,_Death_Day,0))*$D$2
+INDEX(_Death_Data,MATCH($F130,_Death_Country,0),MATCH(AP$3-1,_Death_Day,0))-INDEX(_Death_Data,MATCH($F130,_Death_Country,0),MATCH(AP$3-2,_Death_Day,0))*$D$2
+INDEX(_Death_Data,MATCH($F130,_Death_Country,0),MATCH(AP$3-2,_Death_Day,0))-INDEX(_Death_Data,MATCH($F130,_Death_Country,0),MATCH(AP$3-3,_Death_Day,0))*$D$2
+INDEX(_Death_Data,MATCH($F130,_Death_Country,0),MATCH(AP$3-3,_Death_Day,0))-INDEX(_Death_Data,MATCH($F130,_Death_Country,0),MATCH(AP$3-4,_Death_Day,0))*$D$2
+INDEX(_Death_Data,MATCH($F130,_Death_Country,0),MATCH(AP$3-4,_Death_Day,0))-INDEX(_Death_Data,MATCH($F130,_Death_Country,0),MATCH(AP$3-5,_Death_Day,0))*$D$2)/5</f>
        <v>0</v>
      </c>
      <c r="AQ130" s="77">
        <f t="shared" si="357"/>
        <v>0</v>
      </c>
      <c r="AR130" s="77">
        <f t="shared" si="357"/>
        <v>0</v>
      </c>
      <c r="AS130" s="77">
        <f t="shared" si="357"/>
        <v>0</v>
      </c>
      <c r="AT130" s="77">
        <f t="shared" si="357"/>
        <v>0</v>
      </c>
      <c r="AU130" s="77">
        <f t="shared" si="357"/>
        <v>0</v>
      </c>
      <c r="AV130" s="77">
        <f t="shared" si="357"/>
        <v>0</v>
      </c>
      <c r="AW130" s="77">
        <f t="shared" si="357"/>
        <v>0</v>
      </c>
      <c r="AX130" s="77">
        <f t="shared" si="357"/>
        <v>0</v>
      </c>
      <c r="AY130" s="77">
        <f t="shared" si="357"/>
        <v>0</v>
      </c>
      <c r="AZ130" s="77">
        <f t="shared" ref="AZ130:BI139" si="358">(INDEX(_Death_Data,MATCH($F130,_Death_Country,0),MATCH(AZ$3,_Death_Day,0))-INDEX(_Death_Data,MATCH($F130,_Death_Country,0),MATCH(AZ$3-1,_Death_Day,0))*$D$2
+INDEX(_Death_Data,MATCH($F130,_Death_Country,0),MATCH(AZ$3-1,_Death_Day,0))-INDEX(_Death_Data,MATCH($F130,_Death_Country,0),MATCH(AZ$3-2,_Death_Day,0))*$D$2
+INDEX(_Death_Data,MATCH($F130,_Death_Country,0),MATCH(AZ$3-2,_Death_Day,0))-INDEX(_Death_Data,MATCH($F130,_Death_Country,0),MATCH(AZ$3-3,_Death_Day,0))*$D$2
+INDEX(_Death_Data,MATCH($F130,_Death_Country,0),MATCH(AZ$3-3,_Death_Day,0))-INDEX(_Death_Data,MATCH($F130,_Death_Country,0),MATCH(AZ$3-4,_Death_Day,0))*$D$2
+INDEX(_Death_Data,MATCH($F130,_Death_Country,0),MATCH(AZ$3-4,_Death_Day,0))-INDEX(_Death_Data,MATCH($F130,_Death_Country,0),MATCH(AZ$3-5,_Death_Day,0))*$D$2)/5</f>
        <v>0</v>
      </c>
      <c r="BA130" s="77">
        <f t="shared" si="358"/>
        <v>0</v>
      </c>
      <c r="BB130" s="77">
        <f t="shared" si="358"/>
        <v>0</v>
      </c>
      <c r="BC130" s="77">
        <f t="shared" si="358"/>
        <v>0</v>
      </c>
      <c r="BD130" s="77">
        <f t="shared" si="358"/>
        <v>0</v>
      </c>
      <c r="BE130" s="77">
        <f t="shared" si="358"/>
        <v>0</v>
      </c>
      <c r="BF130" s="77">
        <f t="shared" si="358"/>
        <v>0</v>
      </c>
      <c r="BG130" s="77">
        <f t="shared" si="358"/>
        <v>0</v>
      </c>
      <c r="BH130" s="77">
        <f t="shared" si="358"/>
        <v>0</v>
      </c>
      <c r="BI130" s="77">
        <f t="shared" si="358"/>
        <v>0</v>
      </c>
      <c r="BJ130" s="77">
        <f t="shared" ref="BJ130:BS139" si="359">(INDEX(_Death_Data,MATCH($F130,_Death_Country,0),MATCH(BJ$3,_Death_Day,0))-INDEX(_Death_Data,MATCH($F130,_Death_Country,0),MATCH(BJ$3-1,_Death_Day,0))*$D$2
+INDEX(_Death_Data,MATCH($F130,_Death_Country,0),MATCH(BJ$3-1,_Death_Day,0))-INDEX(_Death_Data,MATCH($F130,_Death_Country,0),MATCH(BJ$3-2,_Death_Day,0))*$D$2
+INDEX(_Death_Data,MATCH($F130,_Death_Country,0),MATCH(BJ$3-2,_Death_Day,0))-INDEX(_Death_Data,MATCH($F130,_Death_Country,0),MATCH(BJ$3-3,_Death_Day,0))*$D$2
+INDEX(_Death_Data,MATCH($F130,_Death_Country,0),MATCH(BJ$3-3,_Death_Day,0))-INDEX(_Death_Data,MATCH($F130,_Death_Country,0),MATCH(BJ$3-4,_Death_Day,0))*$D$2
+INDEX(_Death_Data,MATCH($F130,_Death_Country,0),MATCH(BJ$3-4,_Death_Day,0))-INDEX(_Death_Data,MATCH($F130,_Death_Country,0),MATCH(BJ$3-5,_Death_Day,0))*$D$2)/5</f>
        <v>0</v>
      </c>
      <c r="BK130" s="77">
        <f t="shared" si="359"/>
        <v>0</v>
      </c>
      <c r="BL130" s="77">
        <f t="shared" si="359"/>
        <v>0</v>
      </c>
      <c r="BM130" s="77">
        <f t="shared" si="359"/>
        <v>0</v>
      </c>
      <c r="BN130" s="77">
        <f t="shared" si="359"/>
        <v>0</v>
      </c>
      <c r="BO130" s="77">
        <f t="shared" si="359"/>
        <v>0</v>
      </c>
      <c r="BP130" s="77">
        <f t="shared" si="359"/>
        <v>0</v>
      </c>
      <c r="BQ130" s="77">
        <f t="shared" si="359"/>
        <v>0</v>
      </c>
      <c r="BR130" s="77">
        <f t="shared" si="359"/>
        <v>0</v>
      </c>
      <c r="BS130" s="77">
        <f t="shared" si="359"/>
        <v>0</v>
      </c>
      <c r="BT130" s="77">
        <f t="shared" ref="BT130:CC139" si="360">(INDEX(_Death_Data,MATCH($F130,_Death_Country,0),MATCH(BT$3,_Death_Day,0))-INDEX(_Death_Data,MATCH($F130,_Death_Country,0),MATCH(BT$3-1,_Death_Day,0))*$D$2
+INDEX(_Death_Data,MATCH($F130,_Death_Country,0),MATCH(BT$3-1,_Death_Day,0))-INDEX(_Death_Data,MATCH($F130,_Death_Country,0),MATCH(BT$3-2,_Death_Day,0))*$D$2
+INDEX(_Death_Data,MATCH($F130,_Death_Country,0),MATCH(BT$3-2,_Death_Day,0))-INDEX(_Death_Data,MATCH($F130,_Death_Country,0),MATCH(BT$3-3,_Death_Day,0))*$D$2
+INDEX(_Death_Data,MATCH($F130,_Death_Country,0),MATCH(BT$3-3,_Death_Day,0))-INDEX(_Death_Data,MATCH($F130,_Death_Country,0),MATCH(BT$3-4,_Death_Day,0))*$D$2
+INDEX(_Death_Data,MATCH($F130,_Death_Country,0),MATCH(BT$3-4,_Death_Day,0))-INDEX(_Death_Data,MATCH($F130,_Death_Country,0),MATCH(BT$3-5,_Death_Day,0))*$D$2)/5</f>
        <v>0</v>
      </c>
      <c r="BU130" s="77">
        <f t="shared" si="360"/>
        <v>0</v>
      </c>
      <c r="BV130" s="77">
        <f t="shared" si="360"/>
        <v>0</v>
      </c>
      <c r="BW130" s="77">
        <f t="shared" si="360"/>
        <v>0</v>
      </c>
      <c r="BX130" s="77">
        <f t="shared" si="360"/>
        <v>0</v>
      </c>
      <c r="BY130" s="77">
        <f t="shared" si="360"/>
        <v>0</v>
      </c>
      <c r="BZ130" s="77">
        <f t="shared" si="360"/>
        <v>0</v>
      </c>
      <c r="CA130" s="77">
        <f t="shared" si="360"/>
        <v>0</v>
      </c>
      <c r="CB130" s="77">
        <f t="shared" si="360"/>
        <v>0</v>
      </c>
      <c r="CC130" s="77">
        <f t="shared" si="360"/>
        <v>0</v>
      </c>
      <c r="CD130" s="77">
        <f t="shared" ref="CD130:CM139" si="361">(INDEX(_Death_Data,MATCH($F130,_Death_Country,0),MATCH(CD$3,_Death_Day,0))-INDEX(_Death_Data,MATCH($F130,_Death_Country,0),MATCH(CD$3-1,_Death_Day,0))*$D$2
+INDEX(_Death_Data,MATCH($F130,_Death_Country,0),MATCH(CD$3-1,_Death_Day,0))-INDEX(_Death_Data,MATCH($F130,_Death_Country,0),MATCH(CD$3-2,_Death_Day,0))*$D$2
+INDEX(_Death_Data,MATCH($F130,_Death_Country,0),MATCH(CD$3-2,_Death_Day,0))-INDEX(_Death_Data,MATCH($F130,_Death_Country,0),MATCH(CD$3-3,_Death_Day,0))*$D$2
+INDEX(_Death_Data,MATCH($F130,_Death_Country,0),MATCH(CD$3-3,_Death_Day,0))-INDEX(_Death_Data,MATCH($F130,_Death_Country,0),MATCH(CD$3-4,_Death_Day,0))*$D$2
+INDEX(_Death_Data,MATCH($F130,_Death_Country,0),MATCH(CD$3-4,_Death_Day,0))-INDEX(_Death_Data,MATCH($F130,_Death_Country,0),MATCH(CD$3-5,_Death_Day,0))*$D$2)/5</f>
        <v>0</v>
      </c>
      <c r="CE130" s="77">
        <f t="shared" si="361"/>
        <v>0</v>
      </c>
      <c r="CF130" s="77">
        <f t="shared" si="361"/>
        <v>0</v>
      </c>
      <c r="CG130" s="77">
        <f t="shared" si="361"/>
        <v>0</v>
      </c>
      <c r="CH130" s="77">
        <f t="shared" si="361"/>
        <v>0</v>
      </c>
      <c r="CI130" s="77">
        <f t="shared" si="361"/>
        <v>0</v>
      </c>
      <c r="CJ130" s="77">
        <f t="shared" si="361"/>
        <v>0</v>
      </c>
      <c r="CK130" s="77">
        <f t="shared" si="361"/>
        <v>0</v>
      </c>
      <c r="CL130" s="77">
        <f t="shared" si="361"/>
        <v>0</v>
      </c>
      <c r="CM130" s="77">
        <f t="shared" si="361"/>
        <v>0</v>
      </c>
      <c r="CN130" s="77">
        <f t="shared" ref="CN130:CW139" si="362">(INDEX(_Death_Data,MATCH($F130,_Death_Country,0),MATCH(CN$3,_Death_Day,0))-INDEX(_Death_Data,MATCH($F130,_Death_Country,0),MATCH(CN$3-1,_Death_Day,0))*$D$2
+INDEX(_Death_Data,MATCH($F130,_Death_Country,0),MATCH(CN$3-1,_Death_Day,0))-INDEX(_Death_Data,MATCH($F130,_Death_Country,0),MATCH(CN$3-2,_Death_Day,0))*$D$2
+INDEX(_Death_Data,MATCH($F130,_Death_Country,0),MATCH(CN$3-2,_Death_Day,0))-INDEX(_Death_Data,MATCH($F130,_Death_Country,0),MATCH(CN$3-3,_Death_Day,0))*$D$2
+INDEX(_Death_Data,MATCH($F130,_Death_Country,0),MATCH(CN$3-3,_Death_Day,0))-INDEX(_Death_Data,MATCH($F130,_Death_Country,0),MATCH(CN$3-4,_Death_Day,0))*$D$2
+INDEX(_Death_Data,MATCH($F130,_Death_Country,0),MATCH(CN$3-4,_Death_Day,0))-INDEX(_Death_Data,MATCH($F130,_Death_Country,0),MATCH(CN$3-5,_Death_Day,0))*$D$2)/5</f>
        <v>0</v>
      </c>
      <c r="CO130" s="77">
        <f t="shared" si="362"/>
        <v>0</v>
      </c>
      <c r="CP130" s="77">
        <f t="shared" si="362"/>
        <v>0</v>
      </c>
      <c r="CQ130" s="77">
        <f t="shared" si="362"/>
        <v>0</v>
      </c>
      <c r="CR130" s="77">
        <f t="shared" si="362"/>
        <v>0</v>
      </c>
      <c r="CS130" s="77">
        <f t="shared" si="362"/>
        <v>0</v>
      </c>
      <c r="CT130" s="77">
        <f t="shared" si="362"/>
        <v>0</v>
      </c>
      <c r="CU130" s="77">
        <f t="shared" si="362"/>
        <v>0</v>
      </c>
      <c r="CV130" s="77">
        <f t="shared" si="362"/>
        <v>0</v>
      </c>
      <c r="CW130" s="77">
        <f t="shared" si="362"/>
        <v>0</v>
      </c>
      <c r="CX130" s="77">
        <f t="shared" ref="CX130:DG139" si="363">(INDEX(_Death_Data,MATCH($F130,_Death_Country,0),MATCH(CX$3,_Death_Day,0))-INDEX(_Death_Data,MATCH($F130,_Death_Country,0),MATCH(CX$3-1,_Death_Day,0))*$D$2
+INDEX(_Death_Data,MATCH($F130,_Death_Country,0),MATCH(CX$3-1,_Death_Day,0))-INDEX(_Death_Data,MATCH($F130,_Death_Country,0),MATCH(CX$3-2,_Death_Day,0))*$D$2
+INDEX(_Death_Data,MATCH($F130,_Death_Country,0),MATCH(CX$3-2,_Death_Day,0))-INDEX(_Death_Data,MATCH($F130,_Death_Country,0),MATCH(CX$3-3,_Death_Day,0))*$D$2
+INDEX(_Death_Data,MATCH($F130,_Death_Country,0),MATCH(CX$3-3,_Death_Day,0))-INDEX(_Death_Data,MATCH($F130,_Death_Country,0),MATCH(CX$3-4,_Death_Day,0))*$D$2
+INDEX(_Death_Data,MATCH($F130,_Death_Country,0),MATCH(CX$3-4,_Death_Day,0))-INDEX(_Death_Data,MATCH($F130,_Death_Country,0),MATCH(CX$3-5,_Death_Day,0))*$D$2)/5</f>
        <v>0</v>
      </c>
      <c r="CY130" s="77">
        <f t="shared" si="363"/>
        <v>0</v>
      </c>
      <c r="CZ130" s="77">
        <f t="shared" si="363"/>
        <v>0</v>
      </c>
      <c r="DA130" s="77">
        <f t="shared" si="363"/>
        <v>0</v>
      </c>
      <c r="DB130" s="77">
        <f t="shared" si="363"/>
        <v>0</v>
      </c>
      <c r="DC130" s="77">
        <f t="shared" si="363"/>
        <v>0</v>
      </c>
      <c r="DD130" s="77">
        <f t="shared" si="363"/>
        <v>0</v>
      </c>
      <c r="DE130" s="77">
        <f t="shared" si="363"/>
        <v>0</v>
      </c>
      <c r="DF130" s="77">
        <f t="shared" si="363"/>
        <v>0</v>
      </c>
      <c r="DG130" s="77">
        <f t="shared" si="363"/>
        <v>0</v>
      </c>
      <c r="DH130" s="77">
        <f t="shared" ref="DH130:DQ139" si="364">(INDEX(_Death_Data,MATCH($F130,_Death_Country,0),MATCH(DH$3,_Death_Day,0))-INDEX(_Death_Data,MATCH($F130,_Death_Country,0),MATCH(DH$3-1,_Death_Day,0))*$D$2
+INDEX(_Death_Data,MATCH($F130,_Death_Country,0),MATCH(DH$3-1,_Death_Day,0))-INDEX(_Death_Data,MATCH($F130,_Death_Country,0),MATCH(DH$3-2,_Death_Day,0))*$D$2
+INDEX(_Death_Data,MATCH($F130,_Death_Country,0),MATCH(DH$3-2,_Death_Day,0))-INDEX(_Death_Data,MATCH($F130,_Death_Country,0),MATCH(DH$3-3,_Death_Day,0))*$D$2
+INDEX(_Death_Data,MATCH($F130,_Death_Country,0),MATCH(DH$3-3,_Death_Day,0))-INDEX(_Death_Data,MATCH($F130,_Death_Country,0),MATCH(DH$3-4,_Death_Day,0))*$D$2
+INDEX(_Death_Data,MATCH($F130,_Death_Country,0),MATCH(DH$3-4,_Death_Day,0))-INDEX(_Death_Data,MATCH($F130,_Death_Country,0),MATCH(DH$3-5,_Death_Day,0))*$D$2)/5</f>
        <v>0</v>
      </c>
      <c r="DI130" s="77">
        <f t="shared" si="364"/>
        <v>0</v>
      </c>
      <c r="DJ130" s="77">
        <f t="shared" si="364"/>
        <v>0</v>
      </c>
      <c r="DK130" s="77">
        <f t="shared" si="364"/>
        <v>0</v>
      </c>
      <c r="DL130" s="77">
        <f t="shared" si="364"/>
        <v>0</v>
      </c>
      <c r="DM130" s="77">
        <f t="shared" si="364"/>
        <v>0</v>
      </c>
      <c r="DN130" s="77">
        <f t="shared" si="364"/>
        <v>0</v>
      </c>
      <c r="DO130" s="77">
        <f t="shared" si="364"/>
        <v>0</v>
      </c>
      <c r="DP130" s="77">
        <f t="shared" si="364"/>
        <v>0</v>
      </c>
      <c r="DQ130" s="77">
        <f t="shared" si="364"/>
        <v>0</v>
      </c>
      <c r="DR130" s="77">
        <f t="shared" ref="DR130:EA139" si="365">(INDEX(_Death_Data,MATCH($F130,_Death_Country,0),MATCH(DR$3,_Death_Day,0))-INDEX(_Death_Data,MATCH($F130,_Death_Country,0),MATCH(DR$3-1,_Death_Day,0))*$D$2
+INDEX(_Death_Data,MATCH($F130,_Death_Country,0),MATCH(DR$3-1,_Death_Day,0))-INDEX(_Death_Data,MATCH($F130,_Death_Country,0),MATCH(DR$3-2,_Death_Day,0))*$D$2
+INDEX(_Death_Data,MATCH($F130,_Death_Country,0),MATCH(DR$3-2,_Death_Day,0))-INDEX(_Death_Data,MATCH($F130,_Death_Country,0),MATCH(DR$3-3,_Death_Day,0))*$D$2
+INDEX(_Death_Data,MATCH($F130,_Death_Country,0),MATCH(DR$3-3,_Death_Day,0))-INDEX(_Death_Data,MATCH($F130,_Death_Country,0),MATCH(DR$3-4,_Death_Day,0))*$D$2
+INDEX(_Death_Data,MATCH($F130,_Death_Country,0),MATCH(DR$3-4,_Death_Day,0))-INDEX(_Death_Data,MATCH($F130,_Death_Country,0),MATCH(DR$3-5,_Death_Day,0))*$D$2)/5</f>
        <v>0</v>
      </c>
      <c r="DS130" s="77">
        <f t="shared" si="365"/>
        <v>0</v>
      </c>
      <c r="DT130" s="77">
        <f t="shared" si="365"/>
        <v>0.8</v>
      </c>
      <c r="DU130" s="77">
        <f t="shared" si="365"/>
        <v>0.8</v>
      </c>
      <c r="DV130" s="77">
        <f t="shared" si="365"/>
        <v>0.8</v>
      </c>
      <c r="DW130" s="77">
        <f t="shared" si="365"/>
        <v>0.8</v>
      </c>
      <c r="DX130" s="77">
        <f t="shared" si="365"/>
        <v>0.8</v>
      </c>
      <c r="DY130" s="77">
        <f t="shared" si="365"/>
        <v>0</v>
      </c>
      <c r="DZ130" s="77">
        <f t="shared" si="365"/>
        <v>0</v>
      </c>
      <c r="EA130" s="77">
        <f t="shared" si="365"/>
        <v>0.4</v>
      </c>
      <c r="EB130" s="77">
        <f t="shared" ref="EB130:EK139" si="366">(INDEX(_Death_Data,MATCH($F130,_Death_Country,0),MATCH(EB$3,_Death_Day,0))-INDEX(_Death_Data,MATCH($F130,_Death_Country,0),MATCH(EB$3-1,_Death_Day,0))*$D$2
+INDEX(_Death_Data,MATCH($F130,_Death_Country,0),MATCH(EB$3-1,_Death_Day,0))-INDEX(_Death_Data,MATCH($F130,_Death_Country,0),MATCH(EB$3-2,_Death_Day,0))*$D$2
+INDEX(_Death_Data,MATCH($F130,_Death_Country,0),MATCH(EB$3-2,_Death_Day,0))-INDEX(_Death_Data,MATCH($F130,_Death_Country,0),MATCH(EB$3-3,_Death_Day,0))*$D$2
+INDEX(_Death_Data,MATCH($F130,_Death_Country,0),MATCH(EB$3-3,_Death_Day,0))-INDEX(_Death_Data,MATCH($F130,_Death_Country,0),MATCH(EB$3-4,_Death_Day,0))*$D$2
+INDEX(_Death_Data,MATCH($F130,_Death_Country,0),MATCH(EB$3-4,_Death_Day,0))-INDEX(_Death_Data,MATCH($F130,_Death_Country,0),MATCH(EB$3-5,_Death_Day,0))*$D$2)/5</f>
        <v>0.8</v>
      </c>
      <c r="EC130" s="77">
        <f t="shared" si="366"/>
        <v>0.8</v>
      </c>
      <c r="ED130" s="77">
        <f t="shared" si="366"/>
        <v>0.8</v>
      </c>
      <c r="EE130" s="77">
        <f t="shared" si="366"/>
        <v>0.8</v>
      </c>
      <c r="EF130" s="77">
        <f t="shared" si="366"/>
        <v>0.8</v>
      </c>
      <c r="EG130" s="77">
        <f t="shared" si="366"/>
        <v>0.4</v>
      </c>
      <c r="EH130" s="77">
        <f t="shared" si="366"/>
        <v>0.4</v>
      </c>
      <c r="EI130" s="77">
        <f t="shared" si="366"/>
        <v>0.4</v>
      </c>
      <c r="EJ130" s="77">
        <f t="shared" si="366"/>
        <v>0.4</v>
      </c>
      <c r="EK130" s="77">
        <f t="shared" si="366"/>
        <v>0</v>
      </c>
      <c r="EL130" s="77">
        <f t="shared" ref="EL130:EU139" si="367">(INDEX(_Death_Data,MATCH($F130,_Death_Country,0),MATCH(EL$3,_Death_Day,0))-INDEX(_Death_Data,MATCH($F130,_Death_Country,0),MATCH(EL$3-1,_Death_Day,0))*$D$2
+INDEX(_Death_Data,MATCH($F130,_Death_Country,0),MATCH(EL$3-1,_Death_Day,0))-INDEX(_Death_Data,MATCH($F130,_Death_Country,0),MATCH(EL$3-2,_Death_Day,0))*$D$2
+INDEX(_Death_Data,MATCH($F130,_Death_Country,0),MATCH(EL$3-2,_Death_Day,0))-INDEX(_Death_Data,MATCH($F130,_Death_Country,0),MATCH(EL$3-3,_Death_Day,0))*$D$2
+INDEX(_Death_Data,MATCH($F130,_Death_Country,0),MATCH(EL$3-3,_Death_Day,0))-INDEX(_Death_Data,MATCH($F130,_Death_Country,0),MATCH(EL$3-4,_Death_Day,0))*$D$2
+INDEX(_Death_Data,MATCH($F130,_Death_Country,0),MATCH(EL$3-4,_Death_Day,0))-INDEX(_Death_Data,MATCH($F130,_Death_Country,0),MATCH(EL$3-5,_Death_Day,0))*$D$2)/5</f>
        <v>0</v>
      </c>
      <c r="EM130" s="77">
        <f t="shared" si="367"/>
        <v>0</v>
      </c>
      <c r="EN130" s="77">
        <f t="shared" si="367"/>
        <v>0</v>
      </c>
      <c r="EO130" s="77">
        <f t="shared" si="367"/>
        <v>0</v>
      </c>
      <c r="EP130" s="77">
        <f t="shared" si="367"/>
        <v>0</v>
      </c>
      <c r="EQ130" s="77">
        <f t="shared" si="367"/>
        <v>0.8</v>
      </c>
      <c r="ER130" s="77">
        <f t="shared" si="367"/>
        <v>1.8</v>
      </c>
      <c r="ES130" s="77">
        <f t="shared" si="367"/>
        <v>1.8</v>
      </c>
      <c r="ET130" s="77">
        <f t="shared" si="367"/>
        <v>1.8</v>
      </c>
      <c r="EU130" s="77">
        <f t="shared" si="367"/>
        <v>2.8</v>
      </c>
      <c r="EV130" s="77">
        <f t="shared" ref="EV130:FE139" si="368">(INDEX(_Death_Data,MATCH($F130,_Death_Country,0),MATCH(EV$3,_Death_Day,0))-INDEX(_Death_Data,MATCH($F130,_Death_Country,0),MATCH(EV$3-1,_Death_Day,0))*$D$2
+INDEX(_Death_Data,MATCH($F130,_Death_Country,0),MATCH(EV$3-1,_Death_Day,0))-INDEX(_Death_Data,MATCH($F130,_Death_Country,0),MATCH(EV$3-2,_Death_Day,0))*$D$2
+INDEX(_Death_Data,MATCH($F130,_Death_Country,0),MATCH(EV$3-2,_Death_Day,0))-INDEX(_Death_Data,MATCH($F130,_Death_Country,0),MATCH(EV$3-3,_Death_Day,0))*$D$2
+INDEX(_Death_Data,MATCH($F130,_Death_Country,0),MATCH(EV$3-3,_Death_Day,0))-INDEX(_Death_Data,MATCH($F130,_Death_Country,0),MATCH(EV$3-4,_Death_Day,0))*$D$2
+INDEX(_Death_Data,MATCH($F130,_Death_Country,0),MATCH(EV$3-4,_Death_Day,0))-INDEX(_Death_Data,MATCH($F130,_Death_Country,0),MATCH(EV$3-5,_Death_Day,0))*$D$2)/5</f>
        <v>2</v>
      </c>
      <c r="EW130" s="77">
        <f t="shared" si="368"/>
        <v>1.6</v>
      </c>
      <c r="EX130" s="77">
        <f t="shared" si="368"/>
        <v>1.6</v>
      </c>
      <c r="EY130" s="77">
        <f t="shared" si="368"/>
        <v>1.6</v>
      </c>
      <c r="EZ130" s="77">
        <f t="shared" si="368"/>
        <v>1.2</v>
      </c>
      <c r="FA130" s="77">
        <f t="shared" si="368"/>
        <v>1.4</v>
      </c>
      <c r="FB130" s="77">
        <f t="shared" si="368"/>
        <v>1</v>
      </c>
      <c r="FC130" s="77">
        <f t="shared" si="368"/>
        <v>1.4</v>
      </c>
      <c r="FD130" s="77">
        <f t="shared" si="368"/>
        <v>1.4</v>
      </c>
      <c r="FE130" s="77">
        <f t="shared" si="368"/>
        <v>0.8</v>
      </c>
      <c r="FF130" s="77">
        <f t="shared" ref="FF130:FO139" si="369">(INDEX(_Death_Data,MATCH($F130,_Death_Country,0),MATCH(FF$3,_Death_Day,0))-INDEX(_Death_Data,MATCH($F130,_Death_Country,0),MATCH(FF$3-1,_Death_Day,0))*$D$2
+INDEX(_Death_Data,MATCH($F130,_Death_Country,0),MATCH(FF$3-1,_Death_Day,0))-INDEX(_Death_Data,MATCH($F130,_Death_Country,0),MATCH(FF$3-2,_Death_Day,0))*$D$2
+INDEX(_Death_Data,MATCH($F130,_Death_Country,0),MATCH(FF$3-2,_Death_Day,0))-INDEX(_Death_Data,MATCH($F130,_Death_Country,0),MATCH(FF$3-3,_Death_Day,0))*$D$2
+INDEX(_Death_Data,MATCH($F130,_Death_Country,0),MATCH(FF$3-3,_Death_Day,0))-INDEX(_Death_Data,MATCH($F130,_Death_Country,0),MATCH(FF$3-4,_Death_Day,0))*$D$2
+INDEX(_Death_Data,MATCH($F130,_Death_Country,0),MATCH(FF$3-4,_Death_Day,0))-INDEX(_Death_Data,MATCH($F130,_Death_Country,0),MATCH(FF$3-5,_Death_Day,0))*$D$2)/5</f>
        <v>0.8</v>
      </c>
      <c r="FG130" s="77">
        <f t="shared" si="369"/>
        <v>0.8</v>
      </c>
      <c r="FH130" s="77">
        <f t="shared" si="369"/>
        <v>0.4</v>
      </c>
      <c r="FI130" s="77">
        <f t="shared" si="369"/>
        <v>0.4</v>
      </c>
      <c r="FJ130" s="77">
        <f t="shared" si="369"/>
        <v>0.4</v>
      </c>
      <c r="FK130" s="77">
        <f t="shared" si="369"/>
        <v>0.2</v>
      </c>
      <c r="FL130" s="77">
        <f t="shared" si="369"/>
        <v>0</v>
      </c>
      <c r="FM130" s="77">
        <f t="shared" si="369"/>
        <v>0</v>
      </c>
      <c r="FN130" s="77">
        <f t="shared" si="369"/>
        <v>0.4</v>
      </c>
      <c r="FO130" s="77">
        <f t="shared" si="369"/>
        <v>0.4</v>
      </c>
      <c r="FP130" s="77">
        <f t="shared" ref="FP130:FY139" si="370">(INDEX(_Death_Data,MATCH($F130,_Death_Country,0),MATCH(FP$3,_Death_Day,0))-INDEX(_Death_Data,MATCH($F130,_Death_Country,0),MATCH(FP$3-1,_Death_Day,0))*$D$2
+INDEX(_Death_Data,MATCH($F130,_Death_Country,0),MATCH(FP$3-1,_Death_Day,0))-INDEX(_Death_Data,MATCH($F130,_Death_Country,0),MATCH(FP$3-2,_Death_Day,0))*$D$2
+INDEX(_Death_Data,MATCH($F130,_Death_Country,0),MATCH(FP$3-2,_Death_Day,0))-INDEX(_Death_Data,MATCH($F130,_Death_Country,0),MATCH(FP$3-3,_Death_Day,0))*$D$2
+INDEX(_Death_Data,MATCH($F130,_Death_Country,0),MATCH(FP$3-3,_Death_Day,0))-INDEX(_Death_Data,MATCH($F130,_Death_Country,0),MATCH(FP$3-4,_Death_Day,0))*$D$2
+INDEX(_Death_Data,MATCH($F130,_Death_Country,0),MATCH(FP$3-4,_Death_Day,0))-INDEX(_Death_Data,MATCH($F130,_Death_Country,0),MATCH(FP$3-5,_Death_Day,0))*$D$2)/5</f>
        <v>0.4</v>
      </c>
      <c r="FQ130" s="77">
        <f t="shared" si="370"/>
        <v>0.4</v>
      </c>
      <c r="FR130" s="77">
        <f t="shared" si="370"/>
        <v>0.4</v>
      </c>
      <c r="FS130" s="77">
        <f t="shared" si="370"/>
        <v>0</v>
      </c>
      <c r="FT130" s="77">
        <f t="shared" si="370"/>
        <v>0</v>
      </c>
      <c r="FU130" s="77">
        <f t="shared" si="370"/>
        <v>0</v>
      </c>
      <c r="FV130" s="77">
        <f t="shared" si="370"/>
        <v>0</v>
      </c>
      <c r="FW130" s="77">
        <f t="shared" si="370"/>
        <v>0</v>
      </c>
      <c r="FX130" s="77">
        <f t="shared" si="370"/>
        <v>0</v>
      </c>
      <c r="FY130" s="77">
        <f t="shared" si="370"/>
        <v>0</v>
      </c>
      <c r="FZ130" s="77">
        <f t="shared" ref="FZ130:GI139" si="371">(INDEX(_Death_Data,MATCH($F130,_Death_Country,0),MATCH(FZ$3,_Death_Day,0))-INDEX(_Death_Data,MATCH($F130,_Death_Country,0),MATCH(FZ$3-1,_Death_Day,0))*$D$2
+INDEX(_Death_Data,MATCH($F130,_Death_Country,0),MATCH(FZ$3-1,_Death_Day,0))-INDEX(_Death_Data,MATCH($F130,_Death_Country,0),MATCH(FZ$3-2,_Death_Day,0))*$D$2
+INDEX(_Death_Data,MATCH($F130,_Death_Country,0),MATCH(FZ$3-2,_Death_Day,0))-INDEX(_Death_Data,MATCH($F130,_Death_Country,0),MATCH(FZ$3-3,_Death_Day,0))*$D$2
+INDEX(_Death_Data,MATCH($F130,_Death_Country,0),MATCH(FZ$3-3,_Death_Day,0))-INDEX(_Death_Data,MATCH($F130,_Death_Country,0),MATCH(FZ$3-4,_Death_Day,0))*$D$2
+INDEX(_Death_Data,MATCH($F130,_Death_Country,0),MATCH(FZ$3-4,_Death_Day,0))-INDEX(_Death_Data,MATCH($F130,_Death_Country,0),MATCH(FZ$3-5,_Death_Day,0))*$D$2)/5</f>
        <v>0</v>
      </c>
      <c r="GA130" s="77">
        <f t="shared" si="371"/>
        <v>0.6</v>
      </c>
      <c r="GB130" s="77">
        <f t="shared" si="371"/>
        <v>0.6</v>
      </c>
      <c r="GC130" s="77">
        <f t="shared" si="371"/>
        <v>0.6</v>
      </c>
      <c r="GD130" s="77">
        <f t="shared" si="371"/>
        <v>0.6</v>
      </c>
      <c r="GE130" s="77" t="e">
        <f t="shared" si="371"/>
        <v>#N/A</v>
      </c>
      <c r="GF130" s="77" t="e">
        <f t="shared" si="371"/>
        <v>#N/A</v>
      </c>
      <c r="GG130" s="77" t="e">
        <f t="shared" si="371"/>
        <v>#N/A</v>
      </c>
      <c r="GH130" s="77" t="e">
        <f t="shared" si="371"/>
        <v>#N/A</v>
      </c>
      <c r="GI130" s="77" t="e">
        <f t="shared" si="371"/>
        <v>#N/A</v>
      </c>
      <c r="GJ130" s="77" t="e">
        <f t="shared" ref="GJ130:GS139" si="372">(INDEX(_Death_Data,MATCH($F130,_Death_Country,0),MATCH(GJ$3,_Death_Day,0))-INDEX(_Death_Data,MATCH($F130,_Death_Country,0),MATCH(GJ$3-1,_Death_Day,0))*$D$2
+INDEX(_Death_Data,MATCH($F130,_Death_Country,0),MATCH(GJ$3-1,_Death_Day,0))-INDEX(_Death_Data,MATCH($F130,_Death_Country,0),MATCH(GJ$3-2,_Death_Day,0))*$D$2
+INDEX(_Death_Data,MATCH($F130,_Death_Country,0),MATCH(GJ$3-2,_Death_Day,0))-INDEX(_Death_Data,MATCH($F130,_Death_Country,0),MATCH(GJ$3-3,_Death_Day,0))*$D$2
+INDEX(_Death_Data,MATCH($F130,_Death_Country,0),MATCH(GJ$3-3,_Death_Day,0))-INDEX(_Death_Data,MATCH($F130,_Death_Country,0),MATCH(GJ$3-4,_Death_Day,0))*$D$2
+INDEX(_Death_Data,MATCH($F130,_Death_Country,0),MATCH(GJ$3-4,_Death_Day,0))-INDEX(_Death_Data,MATCH($F130,_Death_Country,0),MATCH(GJ$3-5,_Death_Day,0))*$D$2)/5</f>
        <v>#N/A</v>
      </c>
      <c r="GK130" s="77" t="e">
        <f t="shared" si="372"/>
        <v>#N/A</v>
      </c>
      <c r="GL130" s="77" t="e">
        <f t="shared" si="372"/>
        <v>#N/A</v>
      </c>
      <c r="GM130" s="77" t="e">
        <f t="shared" si="372"/>
        <v>#N/A</v>
      </c>
      <c r="GN130" s="77" t="e">
        <f t="shared" si="372"/>
        <v>#N/A</v>
      </c>
      <c r="GO130" s="77" t="e">
        <f t="shared" si="372"/>
        <v>#N/A</v>
      </c>
      <c r="GP130" s="77" t="e">
        <f t="shared" si="372"/>
        <v>#N/A</v>
      </c>
      <c r="GQ130" s="77" t="e">
        <f t="shared" si="372"/>
        <v>#N/A</v>
      </c>
      <c r="GR130" s="77" t="e">
        <f t="shared" si="372"/>
        <v>#N/A</v>
      </c>
      <c r="GS130" s="77" t="e">
        <f t="shared" si="372"/>
        <v>#N/A</v>
      </c>
      <c r="GT130">
        <v>1</v>
      </c>
      <c r="GV130" s="10">
        <f t="shared" ca="1" si="353"/>
        <v>0.4</v>
      </c>
      <c r="GW130" s="10">
        <f t="shared" ca="1" si="353"/>
        <v>0.4</v>
      </c>
      <c r="GX130" s="10">
        <f t="shared" ca="1" si="353"/>
        <v>0.4</v>
      </c>
      <c r="GY130" s="10">
        <f t="shared" ca="1" si="353"/>
        <v>0.4</v>
      </c>
      <c r="GZ130" s="10">
        <f t="shared" ca="1" si="353"/>
        <v>0.4</v>
      </c>
      <c r="HA130" s="10">
        <f t="shared" ca="1" si="353"/>
        <v>0.4</v>
      </c>
      <c r="HB130" s="10">
        <f t="shared" ca="1" si="353"/>
        <v>0.4</v>
      </c>
      <c r="HC130" s="10">
        <f t="shared" ca="1" si="262"/>
        <v>0.39999999999999997</v>
      </c>
      <c r="HD130" s="10" t="b">
        <f ca="1">MAX(GV130:HB130)=HE130</f>
        <v>0</v>
      </c>
      <c r="HE130" s="10">
        <f t="array" ref="HE130">MAX(IF(ISNA(L130:FN130),"",L130:FN130))</f>
        <v>2.8</v>
      </c>
      <c r="HF130" s="49">
        <f t="shared" ca="1" si="263"/>
        <v>0.20895522388059698</v>
      </c>
      <c r="HG130" t="str">
        <f t="shared" si="264"/>
        <v>Africa</v>
      </c>
      <c r="HH130" t="str">
        <f t="shared" si="265"/>
        <v>South Sudan</v>
      </c>
      <c r="HI130" s="10">
        <f t="shared" si="266"/>
        <v>2.8</v>
      </c>
      <c r="HJ130" s="10">
        <f t="shared" ca="1" si="267"/>
        <v>41</v>
      </c>
      <c r="HK130" s="10">
        <f t="shared" ca="1" si="268"/>
        <v>0</v>
      </c>
      <c r="HL130" s="10">
        <f t="shared" ca="1" si="269"/>
        <v>0</v>
      </c>
      <c r="HM130" s="10">
        <f t="shared" ca="1" si="270"/>
        <v>0</v>
      </c>
      <c r="HN130" s="10">
        <f t="shared" ca="1" si="271"/>
        <v>10330000</v>
      </c>
      <c r="HO130" s="10">
        <f t="shared" ca="1" si="272"/>
        <v>0</v>
      </c>
      <c r="HP130">
        <f t="array" ref="HP130">LARGE(IF(ISNA(L130:FN130),"",L130:FN130),HP$2)</f>
        <v>2.8</v>
      </c>
      <c r="HQ130">
        <f t="array" ref="HQ130">LARGE(IF(ISNA(M130:GT130),"",M130:GT130),HQ$2)</f>
        <v>2</v>
      </c>
      <c r="HR130">
        <f t="array" ref="HR130">LARGE(IF(ISNA(N130:GU130),"",N130:GU130),HR$2)</f>
        <v>1.8</v>
      </c>
      <c r="HS130">
        <f t="array" aca="1" ref="HS130" ca="1">LARGE(IF(ISNA(O130:GV130),"",O130:GV130),HS$2)</f>
        <v>1.8</v>
      </c>
      <c r="HT130">
        <f t="array" aca="1" ref="HT130" ca="1">LARGE(IF(ISNA(P130:GW130),"",P130:GW130),HT$2)</f>
        <v>1.8</v>
      </c>
      <c r="HU130">
        <f t="array" aca="1" ref="HU130" ca="1">LARGE(IF(ISNA(Q130:GX130),"",Q130:GX130),HU$2)</f>
        <v>1.6</v>
      </c>
      <c r="HV130">
        <f t="array" aca="1" ref="HV130" ca="1">LARGE(IF(ISNA(R130:GY130),"",R130:GY130),HV$2)</f>
        <v>1.6</v>
      </c>
      <c r="HW130">
        <f t="shared" ca="1" si="214"/>
        <v>1.9142857142857144</v>
      </c>
    </row>
    <row r="131" spans="1:231" ht="30" hidden="1" customHeight="1" x14ac:dyDescent="0.55000000000000004">
      <c r="A131">
        <f t="shared" si="213"/>
        <v>185</v>
      </c>
      <c r="B131" s="78">
        <f>VLOOKUP(F131,Countries!$D$5:$F$255,3,FALSE)</f>
        <v>313900000</v>
      </c>
      <c r="C131" s="83">
        <f t="shared" ca="1" si="256"/>
        <v>0.21587879409351929</v>
      </c>
      <c r="D131" s="77" t="str">
        <f>VLOOKUP(F131,Countries!$D$5:$E$254,2,FALSE)</f>
        <v>NorthAmerica</v>
      </c>
      <c r="E131" s="77" t="str">
        <f>VLOOKUP(F131,Countries!$D$5:$G$254,4,FALSE)</f>
        <v>NoAmerica</v>
      </c>
      <c r="F131" s="77" t="str">
        <f>Infections!A180</f>
        <v>US</v>
      </c>
      <c r="G131" s="78">
        <f t="shared" ca="1" si="257"/>
        <v>138358</v>
      </c>
      <c r="H131" s="78">
        <f t="shared" ca="1" si="258"/>
        <v>481.19999999999993</v>
      </c>
      <c r="I131" s="97" t="str">
        <f t="shared" si="259"/>
        <v>US</v>
      </c>
      <c r="J131" s="77">
        <f t="shared" si="260"/>
        <v>0</v>
      </c>
      <c r="K131" s="77">
        <f t="shared" si="261"/>
        <v>0</v>
      </c>
      <c r="L131" s="77" t="e">
        <f t="shared" si="354"/>
        <v>#N/A</v>
      </c>
      <c r="M131" s="77" t="e">
        <f t="shared" si="354"/>
        <v>#N/A</v>
      </c>
      <c r="N131" s="77" t="e">
        <f t="shared" si="354"/>
        <v>#N/A</v>
      </c>
      <c r="O131" s="77">
        <f t="shared" si="354"/>
        <v>0</v>
      </c>
      <c r="P131" s="77">
        <f t="shared" si="354"/>
        <v>0</v>
      </c>
      <c r="Q131" s="77">
        <f t="shared" si="354"/>
        <v>0</v>
      </c>
      <c r="R131" s="77">
        <f t="shared" si="354"/>
        <v>0</v>
      </c>
      <c r="S131" s="77">
        <f t="shared" si="354"/>
        <v>0</v>
      </c>
      <c r="T131" s="77">
        <f t="shared" si="354"/>
        <v>0</v>
      </c>
      <c r="U131" s="77">
        <f t="shared" si="354"/>
        <v>0</v>
      </c>
      <c r="V131" s="77">
        <f t="shared" si="355"/>
        <v>0</v>
      </c>
      <c r="W131" s="77">
        <f t="shared" si="355"/>
        <v>0</v>
      </c>
      <c r="X131" s="77">
        <f t="shared" si="355"/>
        <v>0</v>
      </c>
      <c r="Y131" s="77">
        <f t="shared" si="355"/>
        <v>0</v>
      </c>
      <c r="Z131" s="77">
        <f t="shared" si="355"/>
        <v>0</v>
      </c>
      <c r="AA131" s="77">
        <f t="shared" si="355"/>
        <v>0</v>
      </c>
      <c r="AB131" s="77">
        <f t="shared" si="355"/>
        <v>0</v>
      </c>
      <c r="AC131" s="77">
        <f t="shared" si="355"/>
        <v>0</v>
      </c>
      <c r="AD131" s="77">
        <f t="shared" si="355"/>
        <v>0</v>
      </c>
      <c r="AE131" s="77">
        <f t="shared" si="355"/>
        <v>0</v>
      </c>
      <c r="AF131" s="77">
        <f t="shared" si="356"/>
        <v>0</v>
      </c>
      <c r="AG131" s="77">
        <f t="shared" si="356"/>
        <v>0</v>
      </c>
      <c r="AH131" s="77">
        <f t="shared" si="356"/>
        <v>0</v>
      </c>
      <c r="AI131" s="77">
        <f t="shared" si="356"/>
        <v>0</v>
      </c>
      <c r="AJ131" s="77">
        <f t="shared" si="356"/>
        <v>0</v>
      </c>
      <c r="AK131" s="77">
        <f t="shared" si="356"/>
        <v>0</v>
      </c>
      <c r="AL131" s="77">
        <f t="shared" si="356"/>
        <v>0</v>
      </c>
      <c r="AM131" s="77">
        <f t="shared" si="356"/>
        <v>0</v>
      </c>
      <c r="AN131" s="77">
        <f t="shared" si="356"/>
        <v>0</v>
      </c>
      <c r="AO131" s="77">
        <f t="shared" si="356"/>
        <v>0</v>
      </c>
      <c r="AP131" s="77">
        <f t="shared" si="357"/>
        <v>0</v>
      </c>
      <c r="AQ131" s="77">
        <f t="shared" si="357"/>
        <v>0</v>
      </c>
      <c r="AR131" s="77">
        <f t="shared" si="357"/>
        <v>0</v>
      </c>
      <c r="AS131" s="77">
        <f t="shared" si="357"/>
        <v>0</v>
      </c>
      <c r="AT131" s="77">
        <f t="shared" si="357"/>
        <v>0</v>
      </c>
      <c r="AU131" s="77">
        <f t="shared" si="357"/>
        <v>0</v>
      </c>
      <c r="AV131" s="77">
        <f t="shared" si="357"/>
        <v>0.2</v>
      </c>
      <c r="AW131" s="77">
        <f t="shared" si="357"/>
        <v>0.2</v>
      </c>
      <c r="AX131" s="77">
        <f t="shared" si="357"/>
        <v>1.2</v>
      </c>
      <c r="AY131" s="77">
        <f t="shared" si="357"/>
        <v>1.4</v>
      </c>
      <c r="AZ131" s="77">
        <f t="shared" si="358"/>
        <v>2.2000000000000002</v>
      </c>
      <c r="BA131" s="77">
        <f t="shared" si="358"/>
        <v>2.2000000000000002</v>
      </c>
      <c r="BB131" s="77">
        <f t="shared" si="358"/>
        <v>2.6</v>
      </c>
      <c r="BC131" s="77">
        <f t="shared" si="358"/>
        <v>2.2000000000000002</v>
      </c>
      <c r="BD131" s="77">
        <f t="shared" si="358"/>
        <v>2.8</v>
      </c>
      <c r="BE131" s="77">
        <f t="shared" si="358"/>
        <v>2.2000000000000002</v>
      </c>
      <c r="BF131" s="77">
        <f t="shared" si="358"/>
        <v>3.2</v>
      </c>
      <c r="BG131" s="77">
        <f t="shared" si="358"/>
        <v>3.8</v>
      </c>
      <c r="BH131" s="77">
        <f t="shared" si="358"/>
        <v>5.2</v>
      </c>
      <c r="BI131" s="77">
        <f t="shared" si="358"/>
        <v>6.2</v>
      </c>
      <c r="BJ131" s="77">
        <f t="shared" si="359"/>
        <v>7.2</v>
      </c>
      <c r="BK131" s="77">
        <f t="shared" si="359"/>
        <v>8.4</v>
      </c>
      <c r="BL131" s="77">
        <f t="shared" si="359"/>
        <v>12.8</v>
      </c>
      <c r="BM131" s="77">
        <f t="shared" si="359"/>
        <v>17.600000000000001</v>
      </c>
      <c r="BN131" s="77">
        <f t="shared" si="359"/>
        <v>27.2</v>
      </c>
      <c r="BO131" s="77">
        <f t="shared" si="359"/>
        <v>41.4</v>
      </c>
      <c r="BP131" s="77">
        <f t="shared" si="359"/>
        <v>58.4</v>
      </c>
      <c r="BQ131" s="77">
        <f t="shared" si="359"/>
        <v>71.8</v>
      </c>
      <c r="BR131" s="77">
        <f t="shared" si="359"/>
        <v>94</v>
      </c>
      <c r="BS131" s="77">
        <f t="shared" si="359"/>
        <v>119.2</v>
      </c>
      <c r="BT131" s="77">
        <f t="shared" si="360"/>
        <v>151.19999999999999</v>
      </c>
      <c r="BU131" s="77">
        <f t="shared" si="360"/>
        <v>194.2</v>
      </c>
      <c r="BV131" s="77">
        <f t="shared" si="360"/>
        <v>258</v>
      </c>
      <c r="BW131" s="77">
        <f t="shared" si="360"/>
        <v>339.8</v>
      </c>
      <c r="BX131" s="77">
        <f t="shared" si="360"/>
        <v>430</v>
      </c>
      <c r="BY131" s="77">
        <f t="shared" si="360"/>
        <v>508</v>
      </c>
      <c r="BZ131" s="77">
        <f t="shared" si="360"/>
        <v>609.6</v>
      </c>
      <c r="CA131" s="77">
        <f t="shared" si="360"/>
        <v>771.8</v>
      </c>
      <c r="CB131" s="77">
        <f t="shared" si="360"/>
        <v>909.2</v>
      </c>
      <c r="CC131" s="77">
        <f t="shared" si="360"/>
        <v>1099.5999999999999</v>
      </c>
      <c r="CD131" s="77">
        <f t="shared" si="361"/>
        <v>1237.2</v>
      </c>
      <c r="CE131" s="77">
        <f t="shared" si="361"/>
        <v>1330</v>
      </c>
      <c r="CF131" s="77">
        <f t="shared" si="361"/>
        <v>1373</v>
      </c>
      <c r="CG131" s="77">
        <f t="shared" si="361"/>
        <v>1458.4</v>
      </c>
      <c r="CH131" s="77">
        <f t="shared" si="361"/>
        <v>1603</v>
      </c>
      <c r="CI131" s="77">
        <f t="shared" si="361"/>
        <v>1763.2</v>
      </c>
      <c r="CJ131" s="77">
        <f t="shared" si="361"/>
        <v>1921.4</v>
      </c>
      <c r="CK131" s="77">
        <f t="shared" si="361"/>
        <v>2052.1999999999998</v>
      </c>
      <c r="CL131" s="77">
        <f t="shared" si="361"/>
        <v>2127.8000000000002</v>
      </c>
      <c r="CM131" s="77">
        <f t="shared" si="361"/>
        <v>2020.2</v>
      </c>
      <c r="CN131" s="77">
        <f t="shared" si="362"/>
        <v>1962.6</v>
      </c>
      <c r="CO131" s="77">
        <f t="shared" si="362"/>
        <v>2028.4</v>
      </c>
      <c r="CP131" s="77">
        <f t="shared" si="362"/>
        <v>2119.6</v>
      </c>
      <c r="CQ131" s="77">
        <f t="shared" si="362"/>
        <v>2133</v>
      </c>
      <c r="CR131" s="77">
        <f t="shared" si="362"/>
        <v>2301.6</v>
      </c>
      <c r="CS131" s="77">
        <f t="shared" si="362"/>
        <v>2413.1999999999998</v>
      </c>
      <c r="CT131" s="77">
        <f t="shared" si="362"/>
        <v>2178.1999999999998</v>
      </c>
      <c r="CU131" s="77">
        <f t="shared" si="362"/>
        <v>2027.4</v>
      </c>
      <c r="CV131" s="77">
        <f t="shared" si="362"/>
        <v>2096.1999999999998</v>
      </c>
      <c r="CW131" s="77">
        <f t="shared" si="362"/>
        <v>2051.1999999999998</v>
      </c>
      <c r="CX131" s="77">
        <f t="shared" si="363"/>
        <v>2061.4</v>
      </c>
      <c r="CY131" s="77">
        <f t="shared" si="363"/>
        <v>2239.1999999999998</v>
      </c>
      <c r="CZ131" s="77">
        <f t="shared" si="363"/>
        <v>2210.1999999999998</v>
      </c>
      <c r="DA131" s="77">
        <f t="shared" si="363"/>
        <v>1977.4</v>
      </c>
      <c r="DB131" s="77">
        <f t="shared" si="363"/>
        <v>1784.6</v>
      </c>
      <c r="DC131" s="77">
        <f t="shared" si="363"/>
        <v>1741</v>
      </c>
      <c r="DD131" s="77">
        <f t="shared" si="363"/>
        <v>1818.6</v>
      </c>
      <c r="DE131" s="77">
        <f t="shared" si="363"/>
        <v>1947.8</v>
      </c>
      <c r="DF131" s="77">
        <f t="shared" si="363"/>
        <v>2063</v>
      </c>
      <c r="DG131" s="77">
        <f t="shared" si="363"/>
        <v>2089.1999999999998</v>
      </c>
      <c r="DH131" s="77">
        <f t="shared" si="364"/>
        <v>1864.6</v>
      </c>
      <c r="DI131" s="77">
        <f t="shared" si="364"/>
        <v>1625.2</v>
      </c>
      <c r="DJ131" s="77">
        <f t="shared" si="364"/>
        <v>1627.4</v>
      </c>
      <c r="DK131" s="77">
        <f t="shared" si="364"/>
        <v>1745.2</v>
      </c>
      <c r="DL131" s="77">
        <f t="shared" si="364"/>
        <v>1817.8</v>
      </c>
      <c r="DM131" s="77">
        <f t="shared" si="364"/>
        <v>1944</v>
      </c>
      <c r="DN131" s="77">
        <f t="shared" si="364"/>
        <v>1978</v>
      </c>
      <c r="DO131" s="77">
        <f t="shared" si="364"/>
        <v>1692.4</v>
      </c>
      <c r="DP131" s="77">
        <f t="shared" si="364"/>
        <v>1403.4</v>
      </c>
      <c r="DQ131" s="77">
        <f t="shared" si="364"/>
        <v>1342.6</v>
      </c>
      <c r="DR131" s="77">
        <f t="shared" si="365"/>
        <v>1347.4</v>
      </c>
      <c r="DS131" s="77">
        <f t="shared" si="365"/>
        <v>1406.4</v>
      </c>
      <c r="DT131" s="77">
        <f t="shared" si="365"/>
        <v>1562.8</v>
      </c>
      <c r="DU131" s="77">
        <f t="shared" si="365"/>
        <v>1604.8</v>
      </c>
      <c r="DV131" s="77">
        <f t="shared" si="365"/>
        <v>1432.2</v>
      </c>
      <c r="DW131" s="77">
        <f t="shared" si="365"/>
        <v>1236</v>
      </c>
      <c r="DX131" s="77">
        <f t="shared" si="365"/>
        <v>1191.4000000000001</v>
      </c>
      <c r="DY131" s="77">
        <f t="shared" si="365"/>
        <v>1172.8</v>
      </c>
      <c r="DZ131" s="77">
        <f t="shared" si="365"/>
        <v>1172.8</v>
      </c>
      <c r="EA131" s="77">
        <f t="shared" si="365"/>
        <v>1276.2</v>
      </c>
      <c r="EB131" s="77">
        <f t="shared" si="366"/>
        <v>1346.4</v>
      </c>
      <c r="EC131" s="77">
        <f t="shared" si="366"/>
        <v>1157.8</v>
      </c>
      <c r="ED131" s="77">
        <f t="shared" si="366"/>
        <v>946.8</v>
      </c>
      <c r="EE131" s="77">
        <f t="shared" si="366"/>
        <v>839.2</v>
      </c>
      <c r="EF131" s="77">
        <f t="shared" si="366"/>
        <v>887.2</v>
      </c>
      <c r="EG131" s="77">
        <f t="shared" si="366"/>
        <v>899.4</v>
      </c>
      <c r="EH131" s="77">
        <f t="shared" si="366"/>
        <v>1011</v>
      </c>
      <c r="EI131" s="77">
        <f t="shared" si="366"/>
        <v>1102.2</v>
      </c>
      <c r="EJ131" s="77">
        <f t="shared" si="366"/>
        <v>1082.4000000000001</v>
      </c>
      <c r="EK131" s="77">
        <f t="shared" si="366"/>
        <v>935</v>
      </c>
      <c r="EL131" s="77">
        <f t="shared" si="367"/>
        <v>905.2</v>
      </c>
      <c r="EM131" s="77">
        <f t="shared" si="367"/>
        <v>870</v>
      </c>
      <c r="EN131" s="77">
        <f t="shared" si="367"/>
        <v>878</v>
      </c>
      <c r="EO131" s="77">
        <f t="shared" si="367"/>
        <v>954.8</v>
      </c>
      <c r="EP131" s="77">
        <f t="shared" si="367"/>
        <v>936.4</v>
      </c>
      <c r="EQ131" s="77">
        <f t="shared" si="367"/>
        <v>820</v>
      </c>
      <c r="ER131" s="77">
        <f t="shared" si="367"/>
        <v>723</v>
      </c>
      <c r="ES131" s="77">
        <f t="shared" si="367"/>
        <v>709.2</v>
      </c>
      <c r="ET131" s="77">
        <f t="shared" si="367"/>
        <v>698.6</v>
      </c>
      <c r="EU131" s="77">
        <f t="shared" si="367"/>
        <v>738.8</v>
      </c>
      <c r="EV131" s="77">
        <f t="shared" si="368"/>
        <v>813</v>
      </c>
      <c r="EW131" s="77">
        <f t="shared" si="368"/>
        <v>862</v>
      </c>
      <c r="EX131" s="77">
        <f t="shared" si="368"/>
        <v>733.6</v>
      </c>
      <c r="EY131" s="77">
        <f t="shared" si="368"/>
        <v>628.4</v>
      </c>
      <c r="EZ131" s="77">
        <f t="shared" si="368"/>
        <v>620</v>
      </c>
      <c r="FA131" s="77">
        <f t="shared" si="368"/>
        <v>605.79999999999995</v>
      </c>
      <c r="FB131" s="77">
        <f t="shared" si="368"/>
        <v>596.6</v>
      </c>
      <c r="FC131" s="77">
        <f t="shared" si="368"/>
        <v>671.4</v>
      </c>
      <c r="FD131" s="77">
        <f t="shared" si="368"/>
        <v>715.2</v>
      </c>
      <c r="FE131" s="77">
        <f t="shared" si="368"/>
        <v>598.4</v>
      </c>
      <c r="FF131" s="77">
        <f t="shared" si="369"/>
        <v>529.4</v>
      </c>
      <c r="FG131" s="77">
        <f t="shared" si="369"/>
        <v>556</v>
      </c>
      <c r="FH131" s="77">
        <f t="shared" si="369"/>
        <v>573</v>
      </c>
      <c r="FI131" s="77">
        <f t="shared" si="369"/>
        <v>935.4</v>
      </c>
      <c r="FJ131" s="77">
        <f t="shared" si="369"/>
        <v>1005.4</v>
      </c>
      <c r="FK131" s="77">
        <f t="shared" si="369"/>
        <v>1022</v>
      </c>
      <c r="FL131" s="77">
        <f t="shared" si="369"/>
        <v>902.8</v>
      </c>
      <c r="FM131" s="77">
        <f t="shared" si="369"/>
        <v>821.4</v>
      </c>
      <c r="FN131" s="77">
        <f t="shared" si="369"/>
        <v>481.2</v>
      </c>
      <c r="FO131" s="77">
        <f t="shared" si="369"/>
        <v>494.8</v>
      </c>
      <c r="FP131" s="77">
        <f t="shared" si="370"/>
        <v>536.6</v>
      </c>
      <c r="FQ131" s="77">
        <f t="shared" si="370"/>
        <v>616.20000000000005</v>
      </c>
      <c r="FR131" s="77">
        <f t="shared" si="370"/>
        <v>595.6</v>
      </c>
      <c r="FS131" s="77">
        <f t="shared" si="370"/>
        <v>505.6</v>
      </c>
      <c r="FT131" s="77">
        <f t="shared" si="370"/>
        <v>436</v>
      </c>
      <c r="FU131" s="77">
        <f t="shared" si="370"/>
        <v>535.4</v>
      </c>
      <c r="FV131" s="77">
        <f t="shared" si="370"/>
        <v>571.6</v>
      </c>
      <c r="FW131" s="77">
        <f t="shared" si="370"/>
        <v>720.2</v>
      </c>
      <c r="FX131" s="77">
        <f t="shared" si="370"/>
        <v>828.2</v>
      </c>
      <c r="FY131" s="77">
        <f t="shared" si="370"/>
        <v>898.4</v>
      </c>
      <c r="FZ131" s="77">
        <f t="shared" si="371"/>
        <v>745</v>
      </c>
      <c r="GA131" s="77">
        <f t="shared" si="371"/>
        <v>653.20000000000005</v>
      </c>
      <c r="GB131" s="77">
        <f t="shared" si="371"/>
        <v>635.20000000000005</v>
      </c>
      <c r="GC131" s="77">
        <f t="shared" si="371"/>
        <v>662.8</v>
      </c>
      <c r="GD131" s="77">
        <f t="shared" si="371"/>
        <v>716.2</v>
      </c>
      <c r="GE131" s="77" t="e">
        <f t="shared" si="371"/>
        <v>#N/A</v>
      </c>
      <c r="GF131" s="77" t="e">
        <f t="shared" si="371"/>
        <v>#N/A</v>
      </c>
      <c r="GG131" s="77" t="e">
        <f t="shared" si="371"/>
        <v>#N/A</v>
      </c>
      <c r="GH131" s="77" t="e">
        <f t="shared" si="371"/>
        <v>#N/A</v>
      </c>
      <c r="GI131" s="77" t="e">
        <f t="shared" si="371"/>
        <v>#N/A</v>
      </c>
      <c r="GJ131" s="77" t="e">
        <f t="shared" si="372"/>
        <v>#N/A</v>
      </c>
      <c r="GK131" s="77" t="e">
        <f t="shared" si="372"/>
        <v>#N/A</v>
      </c>
      <c r="GL131" s="77" t="e">
        <f t="shared" si="372"/>
        <v>#N/A</v>
      </c>
      <c r="GM131" s="77" t="e">
        <f t="shared" si="372"/>
        <v>#N/A</v>
      </c>
      <c r="GN131" s="77" t="e">
        <f t="shared" si="372"/>
        <v>#N/A</v>
      </c>
      <c r="GO131" s="77" t="e">
        <f t="shared" si="372"/>
        <v>#N/A</v>
      </c>
      <c r="GP131" s="77" t="e">
        <f t="shared" si="372"/>
        <v>#N/A</v>
      </c>
      <c r="GQ131" s="77" t="e">
        <f t="shared" si="372"/>
        <v>#N/A</v>
      </c>
      <c r="GR131" s="77" t="e">
        <f t="shared" si="372"/>
        <v>#N/A</v>
      </c>
      <c r="GS131" s="77" t="e">
        <f t="shared" si="372"/>
        <v>#N/A</v>
      </c>
      <c r="GT131">
        <v>1</v>
      </c>
      <c r="GV131" s="10">
        <f t="shared" ca="1" si="353"/>
        <v>481.2</v>
      </c>
      <c r="GW131" s="10">
        <f t="shared" ca="1" si="353"/>
        <v>481.2</v>
      </c>
      <c r="GX131" s="10">
        <f t="shared" ca="1" si="353"/>
        <v>481.2</v>
      </c>
      <c r="GY131" s="10">
        <f t="shared" ca="1" si="353"/>
        <v>481.2</v>
      </c>
      <c r="GZ131" s="10">
        <f t="shared" ca="1" si="353"/>
        <v>481.2</v>
      </c>
      <c r="HA131" s="10">
        <f t="shared" ca="1" si="353"/>
        <v>481.2</v>
      </c>
      <c r="HB131" s="10">
        <f t="shared" ca="1" si="353"/>
        <v>481.2</v>
      </c>
      <c r="HC131" s="10">
        <f t="shared" ca="1" si="262"/>
        <v>481.19999999999993</v>
      </c>
      <c r="HD131" s="10" t="b">
        <f ca="1">MAX(GV131:HB131)=HE131</f>
        <v>0</v>
      </c>
      <c r="HE131" s="10">
        <f t="array" ref="HE131">MAX(IF(ISNA(L131:FN131),"",L131:FN131))</f>
        <v>2413.1999999999998</v>
      </c>
      <c r="HF131" s="49">
        <f t="shared" ca="1" si="263"/>
        <v>0.21587879409351929</v>
      </c>
      <c r="HG131" t="str">
        <f t="shared" si="264"/>
        <v>NorthAmerica</v>
      </c>
      <c r="HH131" t="str">
        <f t="shared" si="265"/>
        <v>US</v>
      </c>
      <c r="HI131" s="10">
        <f t="shared" si="266"/>
        <v>2413.1999999999998</v>
      </c>
      <c r="HJ131" s="10">
        <f t="shared" ca="1" si="267"/>
        <v>138358</v>
      </c>
      <c r="HK131" s="10">
        <f t="shared" ca="1" si="268"/>
        <v>0</v>
      </c>
      <c r="HL131" s="10">
        <f t="shared" ca="1" si="269"/>
        <v>0</v>
      </c>
      <c r="HM131" s="10">
        <f t="shared" ca="1" si="270"/>
        <v>0</v>
      </c>
      <c r="HN131" s="10">
        <f t="shared" ca="1" si="271"/>
        <v>313900000</v>
      </c>
      <c r="HO131" s="10">
        <f t="shared" ca="1" si="272"/>
        <v>0</v>
      </c>
      <c r="HP131">
        <f t="array" ref="HP131">LARGE(IF(ISNA(L131:FN131),"",L131:FN131),HP$2)</f>
        <v>2413.1999999999998</v>
      </c>
      <c r="HQ131">
        <f t="array" ref="HQ131">LARGE(IF(ISNA(M131:GT131),"",M131:GT131),HQ$2)</f>
        <v>2301.6</v>
      </c>
      <c r="HR131">
        <f t="array" ref="HR131">LARGE(IF(ISNA(N131:GU131),"",N131:GU131),HR$2)</f>
        <v>2239.1999999999998</v>
      </c>
      <c r="HS131">
        <f t="array" aca="1" ref="HS131" ca="1">LARGE(IF(ISNA(O131:GV131),"",O131:GV131),HS$2)</f>
        <v>2210.1999999999998</v>
      </c>
      <c r="HT131">
        <f t="array" aca="1" ref="HT131" ca="1">LARGE(IF(ISNA(P131:GW131),"",P131:GW131),HT$2)</f>
        <v>2178.1999999999998</v>
      </c>
      <c r="HU131">
        <f t="array" aca="1" ref="HU131" ca="1">LARGE(IF(ISNA(Q131:GX131),"",Q131:GX131),HU$2)</f>
        <v>2133</v>
      </c>
      <c r="HV131">
        <f t="array" aca="1" ref="HV131" ca="1">LARGE(IF(ISNA(R131:GY131),"",R131:GY131),HV$2)</f>
        <v>2127.8000000000002</v>
      </c>
      <c r="HW131">
        <f t="shared" ca="1" si="214"/>
        <v>2229.028571428571</v>
      </c>
    </row>
    <row r="132" spans="1:231" ht="30" hidden="1" customHeight="1" x14ac:dyDescent="0.55000000000000004">
      <c r="A132">
        <f t="shared" ref="A132:A195" si="373">VLOOKUP(F132,CountryNumber,5,FALSE)</f>
        <v>92</v>
      </c>
      <c r="B132" s="78">
        <f>VLOOKUP(F132,Countries!$D$5:$F$255,3,FALSE)</f>
        <v>7900000</v>
      </c>
      <c r="C132" s="83">
        <f t="shared" ca="1" si="256"/>
        <v>0.23692307692307696</v>
      </c>
      <c r="D132" s="77" t="str">
        <f>VLOOKUP(F132,Countries!$D$5:$E$254,2,FALSE)</f>
        <v>Asia</v>
      </c>
      <c r="E132" s="77" t="str">
        <f>VLOOKUP(F132,Countries!$D$5:$G$254,4,FALSE)</f>
        <v>WeEurope</v>
      </c>
      <c r="F132" s="77" t="str">
        <f>Infections!A87</f>
        <v>Israel</v>
      </c>
      <c r="G132" s="78">
        <f t="shared" ca="1" si="257"/>
        <v>384</v>
      </c>
      <c r="H132" s="78">
        <f t="shared" ca="1" si="258"/>
        <v>2.1999999999999997</v>
      </c>
      <c r="I132" s="97" t="str">
        <f t="shared" si="259"/>
        <v>Israel</v>
      </c>
      <c r="J132" s="77">
        <f t="shared" si="260"/>
        <v>0</v>
      </c>
      <c r="K132" s="77">
        <f t="shared" si="261"/>
        <v>0</v>
      </c>
      <c r="L132" s="77" t="e">
        <f t="shared" si="354"/>
        <v>#N/A</v>
      </c>
      <c r="M132" s="77" t="e">
        <f t="shared" si="354"/>
        <v>#N/A</v>
      </c>
      <c r="N132" s="77" t="e">
        <f t="shared" si="354"/>
        <v>#N/A</v>
      </c>
      <c r="O132" s="77">
        <f t="shared" si="354"/>
        <v>0</v>
      </c>
      <c r="P132" s="77">
        <f t="shared" si="354"/>
        <v>0</v>
      </c>
      <c r="Q132" s="77">
        <f t="shared" si="354"/>
        <v>0</v>
      </c>
      <c r="R132" s="77">
        <f t="shared" si="354"/>
        <v>0</v>
      </c>
      <c r="S132" s="77">
        <f t="shared" si="354"/>
        <v>0</v>
      </c>
      <c r="T132" s="77">
        <f t="shared" si="354"/>
        <v>0</v>
      </c>
      <c r="U132" s="77">
        <f t="shared" si="354"/>
        <v>0</v>
      </c>
      <c r="V132" s="77">
        <f t="shared" si="355"/>
        <v>0</v>
      </c>
      <c r="W132" s="77">
        <f t="shared" si="355"/>
        <v>0</v>
      </c>
      <c r="X132" s="77">
        <f t="shared" si="355"/>
        <v>0</v>
      </c>
      <c r="Y132" s="77">
        <f t="shared" si="355"/>
        <v>0</v>
      </c>
      <c r="Z132" s="77">
        <f t="shared" si="355"/>
        <v>0</v>
      </c>
      <c r="AA132" s="77">
        <f t="shared" si="355"/>
        <v>0</v>
      </c>
      <c r="AB132" s="77">
        <f t="shared" si="355"/>
        <v>0</v>
      </c>
      <c r="AC132" s="77">
        <f t="shared" si="355"/>
        <v>0</v>
      </c>
      <c r="AD132" s="77">
        <f t="shared" si="355"/>
        <v>0</v>
      </c>
      <c r="AE132" s="77">
        <f t="shared" si="355"/>
        <v>0</v>
      </c>
      <c r="AF132" s="77">
        <f t="shared" si="356"/>
        <v>0</v>
      </c>
      <c r="AG132" s="77">
        <f t="shared" si="356"/>
        <v>0</v>
      </c>
      <c r="AH132" s="77">
        <f t="shared" si="356"/>
        <v>0</v>
      </c>
      <c r="AI132" s="77">
        <f t="shared" si="356"/>
        <v>0</v>
      </c>
      <c r="AJ132" s="77">
        <f t="shared" si="356"/>
        <v>0</v>
      </c>
      <c r="AK132" s="77">
        <f t="shared" si="356"/>
        <v>0</v>
      </c>
      <c r="AL132" s="77">
        <f t="shared" si="356"/>
        <v>0</v>
      </c>
      <c r="AM132" s="77">
        <f t="shared" si="356"/>
        <v>0</v>
      </c>
      <c r="AN132" s="77">
        <f t="shared" si="356"/>
        <v>0</v>
      </c>
      <c r="AO132" s="77">
        <f t="shared" si="356"/>
        <v>0</v>
      </c>
      <c r="AP132" s="77">
        <f t="shared" si="357"/>
        <v>0</v>
      </c>
      <c r="AQ132" s="77">
        <f t="shared" si="357"/>
        <v>0</v>
      </c>
      <c r="AR132" s="77">
        <f t="shared" si="357"/>
        <v>0</v>
      </c>
      <c r="AS132" s="77">
        <f t="shared" si="357"/>
        <v>0</v>
      </c>
      <c r="AT132" s="77">
        <f t="shared" si="357"/>
        <v>0</v>
      </c>
      <c r="AU132" s="77">
        <f t="shared" si="357"/>
        <v>0</v>
      </c>
      <c r="AV132" s="77">
        <f t="shared" si="357"/>
        <v>0</v>
      </c>
      <c r="AW132" s="77">
        <f t="shared" si="357"/>
        <v>0</v>
      </c>
      <c r="AX132" s="77">
        <f t="shared" si="357"/>
        <v>0</v>
      </c>
      <c r="AY132" s="77">
        <f t="shared" si="357"/>
        <v>0</v>
      </c>
      <c r="AZ132" s="77">
        <f t="shared" si="358"/>
        <v>0</v>
      </c>
      <c r="BA132" s="77">
        <f t="shared" si="358"/>
        <v>0</v>
      </c>
      <c r="BB132" s="77">
        <f t="shared" si="358"/>
        <v>0</v>
      </c>
      <c r="BC132" s="77">
        <f t="shared" si="358"/>
        <v>0</v>
      </c>
      <c r="BD132" s="77">
        <f t="shared" si="358"/>
        <v>0</v>
      </c>
      <c r="BE132" s="77">
        <f t="shared" si="358"/>
        <v>0</v>
      </c>
      <c r="BF132" s="77">
        <f t="shared" si="358"/>
        <v>0</v>
      </c>
      <c r="BG132" s="77">
        <f t="shared" si="358"/>
        <v>0</v>
      </c>
      <c r="BH132" s="77">
        <f t="shared" si="358"/>
        <v>0</v>
      </c>
      <c r="BI132" s="77">
        <f t="shared" si="358"/>
        <v>0</v>
      </c>
      <c r="BJ132" s="77">
        <f t="shared" si="359"/>
        <v>0</v>
      </c>
      <c r="BK132" s="77">
        <f t="shared" si="359"/>
        <v>0</v>
      </c>
      <c r="BL132" s="77">
        <f t="shared" si="359"/>
        <v>0</v>
      </c>
      <c r="BM132" s="77">
        <f t="shared" si="359"/>
        <v>0</v>
      </c>
      <c r="BN132" s="77">
        <f t="shared" si="359"/>
        <v>0</v>
      </c>
      <c r="BO132" s="77">
        <f t="shared" si="359"/>
        <v>0</v>
      </c>
      <c r="BP132" s="77">
        <f t="shared" si="359"/>
        <v>0</v>
      </c>
      <c r="BQ132" s="77">
        <f t="shared" si="359"/>
        <v>0.2</v>
      </c>
      <c r="BR132" s="77">
        <f t="shared" si="359"/>
        <v>0.2</v>
      </c>
      <c r="BS132" s="77">
        <f t="shared" si="359"/>
        <v>0.2</v>
      </c>
      <c r="BT132" s="77">
        <f t="shared" si="360"/>
        <v>0.6</v>
      </c>
      <c r="BU132" s="77">
        <f t="shared" si="360"/>
        <v>1</v>
      </c>
      <c r="BV132" s="77">
        <f t="shared" si="360"/>
        <v>1.4</v>
      </c>
      <c r="BW132" s="77">
        <f t="shared" si="360"/>
        <v>2.2000000000000002</v>
      </c>
      <c r="BX132" s="77">
        <f t="shared" si="360"/>
        <v>2.2000000000000002</v>
      </c>
      <c r="BY132" s="77">
        <f t="shared" si="360"/>
        <v>2.4</v>
      </c>
      <c r="BZ132" s="77">
        <f t="shared" si="360"/>
        <v>2.2000000000000002</v>
      </c>
      <c r="CA132" s="77">
        <f t="shared" si="360"/>
        <v>2.4</v>
      </c>
      <c r="CB132" s="77">
        <f t="shared" si="360"/>
        <v>2.8</v>
      </c>
      <c r="CC132" s="77">
        <f t="shared" si="360"/>
        <v>4.8</v>
      </c>
      <c r="CD132" s="77">
        <f t="shared" si="361"/>
        <v>5</v>
      </c>
      <c r="CE132" s="77">
        <f t="shared" si="361"/>
        <v>5.6</v>
      </c>
      <c r="CF132" s="77">
        <f t="shared" si="361"/>
        <v>5.8</v>
      </c>
      <c r="CG132" s="77">
        <f t="shared" si="361"/>
        <v>6.2</v>
      </c>
      <c r="CH132" s="77">
        <f t="shared" si="361"/>
        <v>5.8</v>
      </c>
      <c r="CI132" s="77">
        <f t="shared" si="361"/>
        <v>6.6</v>
      </c>
      <c r="CJ132" s="77">
        <f t="shared" si="361"/>
        <v>8.4</v>
      </c>
      <c r="CK132" s="77">
        <f t="shared" si="361"/>
        <v>9.1999999999999993</v>
      </c>
      <c r="CL132" s="77">
        <f t="shared" si="361"/>
        <v>8.8000000000000007</v>
      </c>
      <c r="CM132" s="77">
        <f t="shared" si="361"/>
        <v>7.6</v>
      </c>
      <c r="CN132" s="77">
        <f t="shared" si="362"/>
        <v>8.6</v>
      </c>
      <c r="CO132" s="77">
        <f t="shared" si="362"/>
        <v>7.4</v>
      </c>
      <c r="CP132" s="77">
        <f t="shared" si="362"/>
        <v>7</v>
      </c>
      <c r="CQ132" s="77">
        <f t="shared" si="362"/>
        <v>8.1999999999999993</v>
      </c>
      <c r="CR132" s="77">
        <f t="shared" si="362"/>
        <v>9.6</v>
      </c>
      <c r="CS132" s="77">
        <f t="shared" si="362"/>
        <v>9.6</v>
      </c>
      <c r="CT132" s="77">
        <f t="shared" si="362"/>
        <v>9.8000000000000007</v>
      </c>
      <c r="CU132" s="77">
        <f t="shared" si="362"/>
        <v>9.4</v>
      </c>
      <c r="CV132" s="77">
        <f t="shared" si="362"/>
        <v>8.4</v>
      </c>
      <c r="CW132" s="77">
        <f t="shared" si="362"/>
        <v>7.6</v>
      </c>
      <c r="CX132" s="77">
        <f t="shared" si="363"/>
        <v>5.6</v>
      </c>
      <c r="CY132" s="77">
        <f t="shared" si="363"/>
        <v>4.4000000000000004</v>
      </c>
      <c r="CZ132" s="77">
        <f t="shared" si="363"/>
        <v>4.4000000000000004</v>
      </c>
      <c r="DA132" s="77">
        <f t="shared" si="363"/>
        <v>3.4</v>
      </c>
      <c r="DB132" s="77">
        <f t="shared" si="363"/>
        <v>3</v>
      </c>
      <c r="DC132" s="77">
        <f t="shared" si="363"/>
        <v>3.6</v>
      </c>
      <c r="DD132" s="77">
        <f t="shared" si="363"/>
        <v>4.2</v>
      </c>
      <c r="DE132" s="77">
        <f t="shared" si="363"/>
        <v>4.5999999999999996</v>
      </c>
      <c r="DF132" s="77">
        <f t="shared" si="363"/>
        <v>4.8</v>
      </c>
      <c r="DG132" s="77">
        <f t="shared" si="363"/>
        <v>5</v>
      </c>
      <c r="DH132" s="77">
        <f t="shared" si="364"/>
        <v>4.4000000000000004</v>
      </c>
      <c r="DI132" s="77">
        <f t="shared" si="364"/>
        <v>4</v>
      </c>
      <c r="DJ132" s="77">
        <f t="shared" si="364"/>
        <v>3.2</v>
      </c>
      <c r="DK132" s="77">
        <f t="shared" si="364"/>
        <v>2.8</v>
      </c>
      <c r="DL132" s="77">
        <f t="shared" si="364"/>
        <v>2.2000000000000002</v>
      </c>
      <c r="DM132" s="77">
        <f t="shared" si="364"/>
        <v>2.6</v>
      </c>
      <c r="DN132" s="77">
        <f t="shared" si="364"/>
        <v>2.4</v>
      </c>
      <c r="DO132" s="77">
        <f t="shared" si="364"/>
        <v>2.8</v>
      </c>
      <c r="DP132" s="77">
        <f t="shared" si="364"/>
        <v>3.8</v>
      </c>
      <c r="DQ132" s="77">
        <f t="shared" si="364"/>
        <v>4</v>
      </c>
      <c r="DR132" s="77">
        <f t="shared" si="365"/>
        <v>3.8</v>
      </c>
      <c r="DS132" s="77">
        <f t="shared" si="365"/>
        <v>3.6</v>
      </c>
      <c r="DT132" s="77">
        <f t="shared" si="365"/>
        <v>2.8</v>
      </c>
      <c r="DU132" s="77">
        <f t="shared" si="365"/>
        <v>2</v>
      </c>
      <c r="DV132" s="77">
        <f t="shared" si="365"/>
        <v>2.4</v>
      </c>
      <c r="DW132" s="77">
        <f t="shared" si="365"/>
        <v>2.4</v>
      </c>
      <c r="DX132" s="77">
        <f t="shared" si="365"/>
        <v>2.6</v>
      </c>
      <c r="DY132" s="77">
        <f t="shared" si="365"/>
        <v>2.6</v>
      </c>
      <c r="DZ132" s="77">
        <f t="shared" si="365"/>
        <v>2.2000000000000002</v>
      </c>
      <c r="EA132" s="77">
        <f t="shared" si="365"/>
        <v>1.4</v>
      </c>
      <c r="EB132" s="77">
        <f t="shared" si="366"/>
        <v>0.6</v>
      </c>
      <c r="EC132" s="77">
        <f t="shared" si="366"/>
        <v>0.2</v>
      </c>
      <c r="ED132" s="77">
        <f t="shared" si="366"/>
        <v>0.4</v>
      </c>
      <c r="EE132" s="77">
        <f t="shared" si="366"/>
        <v>0.4</v>
      </c>
      <c r="EF132" s="77">
        <f t="shared" si="366"/>
        <v>0.4</v>
      </c>
      <c r="EG132" s="77">
        <f t="shared" si="366"/>
        <v>1</v>
      </c>
      <c r="EH132" s="77">
        <f t="shared" si="366"/>
        <v>1</v>
      </c>
      <c r="EI132" s="77">
        <f t="shared" si="366"/>
        <v>0.6</v>
      </c>
      <c r="EJ132" s="77">
        <f t="shared" si="366"/>
        <v>0.8</v>
      </c>
      <c r="EK132" s="77">
        <f t="shared" si="366"/>
        <v>0.8</v>
      </c>
      <c r="EL132" s="77">
        <f t="shared" si="367"/>
        <v>1.2</v>
      </c>
      <c r="EM132" s="77">
        <f t="shared" si="367"/>
        <v>1.4</v>
      </c>
      <c r="EN132" s="77">
        <f t="shared" si="367"/>
        <v>1.4</v>
      </c>
      <c r="EO132" s="77">
        <f t="shared" si="367"/>
        <v>1.2</v>
      </c>
      <c r="EP132" s="77">
        <f t="shared" si="367"/>
        <v>2</v>
      </c>
      <c r="EQ132" s="77">
        <f t="shared" si="367"/>
        <v>1.6</v>
      </c>
      <c r="ER132" s="77">
        <f t="shared" si="367"/>
        <v>1.4</v>
      </c>
      <c r="ES132" s="77">
        <f t="shared" si="367"/>
        <v>1.6</v>
      </c>
      <c r="ET132" s="77">
        <f t="shared" si="367"/>
        <v>1.6</v>
      </c>
      <c r="EU132" s="77">
        <f t="shared" si="367"/>
        <v>1</v>
      </c>
      <c r="EV132" s="77">
        <f t="shared" si="368"/>
        <v>0.4</v>
      </c>
      <c r="EW132" s="77">
        <f t="shared" si="368"/>
        <v>0.4</v>
      </c>
      <c r="EX132" s="77">
        <f t="shared" si="368"/>
        <v>0.2</v>
      </c>
      <c r="EY132" s="77">
        <f t="shared" si="368"/>
        <v>0.6</v>
      </c>
      <c r="EZ132" s="77">
        <f t="shared" si="368"/>
        <v>0.4</v>
      </c>
      <c r="FA132" s="77">
        <f t="shared" si="368"/>
        <v>0.6</v>
      </c>
      <c r="FB132" s="77">
        <f t="shared" si="368"/>
        <v>0.6</v>
      </c>
      <c r="FC132" s="77">
        <f t="shared" si="368"/>
        <v>0.8</v>
      </c>
      <c r="FD132" s="77">
        <f t="shared" si="368"/>
        <v>0.6</v>
      </c>
      <c r="FE132" s="77">
        <f t="shared" si="368"/>
        <v>0.8</v>
      </c>
      <c r="FF132" s="77">
        <f t="shared" si="369"/>
        <v>0.8</v>
      </c>
      <c r="FG132" s="77">
        <f t="shared" si="369"/>
        <v>1</v>
      </c>
      <c r="FH132" s="77">
        <f t="shared" si="369"/>
        <v>0.8</v>
      </c>
      <c r="FI132" s="77">
        <f t="shared" si="369"/>
        <v>0.8</v>
      </c>
      <c r="FJ132" s="77">
        <f t="shared" si="369"/>
        <v>1.6</v>
      </c>
      <c r="FK132" s="77">
        <f t="shared" si="369"/>
        <v>2</v>
      </c>
      <c r="FL132" s="77">
        <f t="shared" si="369"/>
        <v>2</v>
      </c>
      <c r="FM132" s="77">
        <f t="shared" si="369"/>
        <v>2.2000000000000002</v>
      </c>
      <c r="FN132" s="77">
        <f t="shared" si="369"/>
        <v>2.2000000000000002</v>
      </c>
      <c r="FO132" s="77">
        <f t="shared" si="369"/>
        <v>1.6</v>
      </c>
      <c r="FP132" s="77">
        <f t="shared" si="370"/>
        <v>1.4</v>
      </c>
      <c r="FQ132" s="77">
        <f t="shared" si="370"/>
        <v>1.6</v>
      </c>
      <c r="FR132" s="77">
        <f t="shared" si="370"/>
        <v>2.2000000000000002</v>
      </c>
      <c r="FS132" s="77">
        <f t="shared" si="370"/>
        <v>2.2000000000000002</v>
      </c>
      <c r="FT132" s="77">
        <f t="shared" si="370"/>
        <v>2.4</v>
      </c>
      <c r="FU132" s="77">
        <f t="shared" si="370"/>
        <v>3.6</v>
      </c>
      <c r="FV132" s="77">
        <f t="shared" si="370"/>
        <v>3.6</v>
      </c>
      <c r="FW132" s="77">
        <f t="shared" si="370"/>
        <v>3.6</v>
      </c>
      <c r="FX132" s="77">
        <f t="shared" si="370"/>
        <v>4</v>
      </c>
      <c r="FY132" s="77">
        <f t="shared" si="370"/>
        <v>4</v>
      </c>
      <c r="FZ132" s="77">
        <f t="shared" si="371"/>
        <v>4</v>
      </c>
      <c r="GA132" s="77">
        <f t="shared" si="371"/>
        <v>4.2</v>
      </c>
      <c r="GB132" s="77">
        <f t="shared" si="371"/>
        <v>4.5999999999999996</v>
      </c>
      <c r="GC132" s="77">
        <f t="shared" si="371"/>
        <v>5</v>
      </c>
      <c r="GD132" s="77">
        <f t="shared" si="371"/>
        <v>6</v>
      </c>
      <c r="GE132" s="77" t="e">
        <f t="shared" si="371"/>
        <v>#N/A</v>
      </c>
      <c r="GF132" s="77" t="e">
        <f t="shared" si="371"/>
        <v>#N/A</v>
      </c>
      <c r="GG132" s="77" t="e">
        <f t="shared" si="371"/>
        <v>#N/A</v>
      </c>
      <c r="GH132" s="77" t="e">
        <f t="shared" si="371"/>
        <v>#N/A</v>
      </c>
      <c r="GI132" s="77" t="e">
        <f t="shared" si="371"/>
        <v>#N/A</v>
      </c>
      <c r="GJ132" s="77" t="e">
        <f t="shared" si="372"/>
        <v>#N/A</v>
      </c>
      <c r="GK132" s="77" t="e">
        <f t="shared" si="372"/>
        <v>#N/A</v>
      </c>
      <c r="GL132" s="77" t="e">
        <f t="shared" si="372"/>
        <v>#N/A</v>
      </c>
      <c r="GM132" s="77" t="e">
        <f t="shared" si="372"/>
        <v>#N/A</v>
      </c>
      <c r="GN132" s="77" t="e">
        <f t="shared" si="372"/>
        <v>#N/A</v>
      </c>
      <c r="GO132" s="77" t="e">
        <f t="shared" si="372"/>
        <v>#N/A</v>
      </c>
      <c r="GP132" s="77" t="e">
        <f t="shared" si="372"/>
        <v>#N/A</v>
      </c>
      <c r="GQ132" s="77" t="e">
        <f t="shared" si="372"/>
        <v>#N/A</v>
      </c>
      <c r="GR132" s="77" t="e">
        <f t="shared" si="372"/>
        <v>#N/A</v>
      </c>
      <c r="GS132" s="77" t="e">
        <f t="shared" si="372"/>
        <v>#N/A</v>
      </c>
      <c r="GT132">
        <v>1</v>
      </c>
      <c r="GV132" s="10">
        <f t="shared" ref="GV132:HB141" ca="1" si="374">HLOOKUP(TODAY()-GV$3,$C$3:$FN$252,ROW()-2)</f>
        <v>2.2000000000000002</v>
      </c>
      <c r="GW132" s="10">
        <f t="shared" ca="1" si="374"/>
        <v>2.2000000000000002</v>
      </c>
      <c r="GX132" s="10">
        <f t="shared" ca="1" si="374"/>
        <v>2.2000000000000002</v>
      </c>
      <c r="GY132" s="10">
        <f t="shared" ca="1" si="374"/>
        <v>2.2000000000000002</v>
      </c>
      <c r="GZ132" s="10">
        <f t="shared" ca="1" si="374"/>
        <v>2.2000000000000002</v>
      </c>
      <c r="HA132" s="10">
        <f t="shared" ca="1" si="374"/>
        <v>2.2000000000000002</v>
      </c>
      <c r="HB132" s="10">
        <f t="shared" ca="1" si="374"/>
        <v>2.2000000000000002</v>
      </c>
      <c r="HC132" s="10">
        <f t="shared" ca="1" si="262"/>
        <v>2.1999999999999997</v>
      </c>
      <c r="HD132" s="10" t="b">
        <f ca="1">MAX(GV132:HB132)=HE132</f>
        <v>0</v>
      </c>
      <c r="HE132" s="10">
        <f t="array" ref="HE132">MAX(IF(ISNA(L132:FN132),"",L132:FN132))</f>
        <v>9.8000000000000007</v>
      </c>
      <c r="HF132" s="49">
        <f t="shared" ca="1" si="263"/>
        <v>0.23692307692307696</v>
      </c>
      <c r="HG132" t="str">
        <f t="shared" si="264"/>
        <v>Asia</v>
      </c>
      <c r="HH132" t="str">
        <f t="shared" si="265"/>
        <v>Israel</v>
      </c>
      <c r="HI132" s="10">
        <f t="shared" si="266"/>
        <v>9.8000000000000007</v>
      </c>
      <c r="HJ132" s="10">
        <f t="shared" ca="1" si="267"/>
        <v>384</v>
      </c>
      <c r="HK132" s="10">
        <f t="shared" ca="1" si="268"/>
        <v>0</v>
      </c>
      <c r="HL132" s="10">
        <f t="shared" ca="1" si="269"/>
        <v>0</v>
      </c>
      <c r="HM132" s="10">
        <f t="shared" ca="1" si="270"/>
        <v>0</v>
      </c>
      <c r="HN132" s="10">
        <f t="shared" ca="1" si="271"/>
        <v>7900000</v>
      </c>
      <c r="HO132" s="10">
        <f t="shared" ca="1" si="272"/>
        <v>0</v>
      </c>
      <c r="HP132">
        <f t="array" ref="HP132">LARGE(IF(ISNA(L132:FN132),"",L132:FN132),HP$2)</f>
        <v>9.8000000000000007</v>
      </c>
      <c r="HQ132">
        <f t="array" ref="HQ132">LARGE(IF(ISNA(M132:GT132),"",M132:GT132),HQ$2)</f>
        <v>9.6</v>
      </c>
      <c r="HR132">
        <f t="array" ref="HR132">LARGE(IF(ISNA(N132:GU132),"",N132:GU132),HR$2)</f>
        <v>9.6</v>
      </c>
      <c r="HS132">
        <f t="array" aca="1" ref="HS132" ca="1">LARGE(IF(ISNA(O132:GV132),"",O132:GV132),HS$2)</f>
        <v>9.4</v>
      </c>
      <c r="HT132">
        <f t="array" aca="1" ref="HT132" ca="1">LARGE(IF(ISNA(P132:GW132),"",P132:GW132),HT$2)</f>
        <v>9.1999999999999993</v>
      </c>
      <c r="HU132">
        <f t="array" aca="1" ref="HU132" ca="1">LARGE(IF(ISNA(Q132:GX132),"",Q132:GX132),HU$2)</f>
        <v>8.8000000000000007</v>
      </c>
      <c r="HV132">
        <f t="array" aca="1" ref="HV132" ca="1">LARGE(IF(ISNA(R132:GY132),"",R132:GY132),HV$2)</f>
        <v>8.6</v>
      </c>
      <c r="HW132">
        <f t="shared" ca="1" si="214"/>
        <v>9.2857142857142829</v>
      </c>
    </row>
    <row r="133" spans="1:231" ht="30" customHeight="1" x14ac:dyDescent="0.55000000000000004">
      <c r="A133">
        <f t="shared" si="373"/>
        <v>244</v>
      </c>
      <c r="B133" s="78">
        <f>VLOOKUP(F133,Countries!$D$5:$F$255,3,FALSE)</f>
        <v>1790000</v>
      </c>
      <c r="C133" s="83">
        <f t="shared" ca="1" si="256"/>
        <v>7.4468085106382975E-2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42</f>
        <v>West Virginia</v>
      </c>
      <c r="G133" s="78">
        <f t="shared" ca="1" si="257"/>
        <v>99</v>
      </c>
      <c r="H133" s="78">
        <f t="shared" ca="1" si="258"/>
        <v>0.19999999999999998</v>
      </c>
      <c r="I133" s="97" t="str">
        <f t="shared" si="259"/>
        <v>West Virginia</v>
      </c>
      <c r="J133" s="77">
        <f t="shared" si="260"/>
        <v>0</v>
      </c>
      <c r="K133" s="77">
        <f t="shared" si="261"/>
        <v>0</v>
      </c>
      <c r="L133" s="77" t="e">
        <f t="shared" si="354"/>
        <v>#N/A</v>
      </c>
      <c r="M133" s="77" t="e">
        <f t="shared" si="354"/>
        <v>#N/A</v>
      </c>
      <c r="N133" s="77" t="e">
        <f t="shared" si="354"/>
        <v>#N/A</v>
      </c>
      <c r="O133" s="77">
        <f t="shared" si="354"/>
        <v>0</v>
      </c>
      <c r="P133" s="77">
        <f t="shared" si="354"/>
        <v>0</v>
      </c>
      <c r="Q133" s="77">
        <f t="shared" si="354"/>
        <v>0</v>
      </c>
      <c r="R133" s="77">
        <f t="shared" si="354"/>
        <v>0</v>
      </c>
      <c r="S133" s="77">
        <f t="shared" si="354"/>
        <v>0</v>
      </c>
      <c r="T133" s="77">
        <f t="shared" si="354"/>
        <v>0</v>
      </c>
      <c r="U133" s="77">
        <f t="shared" si="354"/>
        <v>0</v>
      </c>
      <c r="V133" s="77">
        <f t="shared" si="355"/>
        <v>0</v>
      </c>
      <c r="W133" s="77">
        <f t="shared" si="355"/>
        <v>0</v>
      </c>
      <c r="X133" s="77">
        <f t="shared" si="355"/>
        <v>0</v>
      </c>
      <c r="Y133" s="77">
        <f t="shared" si="355"/>
        <v>0</v>
      </c>
      <c r="Z133" s="77">
        <f t="shared" si="355"/>
        <v>0</v>
      </c>
      <c r="AA133" s="77">
        <f t="shared" si="355"/>
        <v>0</v>
      </c>
      <c r="AB133" s="77">
        <f t="shared" si="355"/>
        <v>0</v>
      </c>
      <c r="AC133" s="77">
        <f t="shared" si="355"/>
        <v>0</v>
      </c>
      <c r="AD133" s="77">
        <f t="shared" si="355"/>
        <v>0</v>
      </c>
      <c r="AE133" s="77">
        <f t="shared" si="355"/>
        <v>0</v>
      </c>
      <c r="AF133" s="77">
        <f t="shared" si="356"/>
        <v>0</v>
      </c>
      <c r="AG133" s="77">
        <f t="shared" si="356"/>
        <v>0</v>
      </c>
      <c r="AH133" s="77">
        <f t="shared" si="356"/>
        <v>0</v>
      </c>
      <c r="AI133" s="77">
        <f t="shared" si="356"/>
        <v>0</v>
      </c>
      <c r="AJ133" s="77">
        <f t="shared" si="356"/>
        <v>0</v>
      </c>
      <c r="AK133" s="77">
        <f t="shared" si="356"/>
        <v>0</v>
      </c>
      <c r="AL133" s="77">
        <f t="shared" si="356"/>
        <v>0</v>
      </c>
      <c r="AM133" s="77">
        <f t="shared" si="356"/>
        <v>0</v>
      </c>
      <c r="AN133" s="77">
        <f t="shared" si="356"/>
        <v>0</v>
      </c>
      <c r="AO133" s="77">
        <f t="shared" si="356"/>
        <v>0</v>
      </c>
      <c r="AP133" s="77">
        <f t="shared" si="357"/>
        <v>0</v>
      </c>
      <c r="AQ133" s="77">
        <f t="shared" si="357"/>
        <v>0</v>
      </c>
      <c r="AR133" s="77">
        <f t="shared" si="357"/>
        <v>0</v>
      </c>
      <c r="AS133" s="77">
        <f t="shared" si="357"/>
        <v>0</v>
      </c>
      <c r="AT133" s="77">
        <f t="shared" si="357"/>
        <v>0</v>
      </c>
      <c r="AU133" s="77">
        <f t="shared" si="357"/>
        <v>0</v>
      </c>
      <c r="AV133" s="77">
        <f t="shared" si="357"/>
        <v>0</v>
      </c>
      <c r="AW133" s="77">
        <f t="shared" si="357"/>
        <v>0</v>
      </c>
      <c r="AX133" s="77">
        <f t="shared" si="357"/>
        <v>0</v>
      </c>
      <c r="AY133" s="77">
        <f t="shared" si="357"/>
        <v>0</v>
      </c>
      <c r="AZ133" s="77">
        <f t="shared" si="358"/>
        <v>0</v>
      </c>
      <c r="BA133" s="77">
        <f t="shared" si="358"/>
        <v>0</v>
      </c>
      <c r="BB133" s="77">
        <f t="shared" si="358"/>
        <v>0</v>
      </c>
      <c r="BC133" s="77">
        <f t="shared" si="358"/>
        <v>0</v>
      </c>
      <c r="BD133" s="77">
        <f t="shared" si="358"/>
        <v>0</v>
      </c>
      <c r="BE133" s="77">
        <f t="shared" si="358"/>
        <v>0</v>
      </c>
      <c r="BF133" s="77">
        <f t="shared" si="358"/>
        <v>0</v>
      </c>
      <c r="BG133" s="77">
        <f t="shared" si="358"/>
        <v>0</v>
      </c>
      <c r="BH133" s="77">
        <f t="shared" si="358"/>
        <v>0</v>
      </c>
      <c r="BI133" s="77">
        <f t="shared" si="358"/>
        <v>0</v>
      </c>
      <c r="BJ133" s="77">
        <f t="shared" si="359"/>
        <v>0</v>
      </c>
      <c r="BK133" s="77">
        <f t="shared" si="359"/>
        <v>0</v>
      </c>
      <c r="BL133" s="77">
        <f t="shared" si="359"/>
        <v>0</v>
      </c>
      <c r="BM133" s="77">
        <f t="shared" si="359"/>
        <v>0</v>
      </c>
      <c r="BN133" s="77">
        <f t="shared" si="359"/>
        <v>0</v>
      </c>
      <c r="BO133" s="77">
        <f t="shared" si="359"/>
        <v>0</v>
      </c>
      <c r="BP133" s="77">
        <f t="shared" si="359"/>
        <v>0</v>
      </c>
      <c r="BQ133" s="77">
        <f t="shared" si="359"/>
        <v>0</v>
      </c>
      <c r="BR133" s="77">
        <f t="shared" si="359"/>
        <v>0</v>
      </c>
      <c r="BS133" s="77">
        <f t="shared" si="359"/>
        <v>0</v>
      </c>
      <c r="BT133" s="77">
        <f t="shared" si="360"/>
        <v>0</v>
      </c>
      <c r="BU133" s="77">
        <f t="shared" si="360"/>
        <v>0</v>
      </c>
      <c r="BV133" s="77">
        <f t="shared" si="360"/>
        <v>0</v>
      </c>
      <c r="BW133" s="77">
        <f t="shared" si="360"/>
        <v>0</v>
      </c>
      <c r="BX133" s="77">
        <f t="shared" si="360"/>
        <v>0</v>
      </c>
      <c r="BY133" s="77">
        <f t="shared" si="360"/>
        <v>0</v>
      </c>
      <c r="BZ133" s="77">
        <f t="shared" si="360"/>
        <v>0.2</v>
      </c>
      <c r="CA133" s="77">
        <f t="shared" si="360"/>
        <v>0.2</v>
      </c>
      <c r="CB133" s="77">
        <f t="shared" si="360"/>
        <v>0.2</v>
      </c>
      <c r="CC133" s="77">
        <f t="shared" si="360"/>
        <v>0.4</v>
      </c>
      <c r="CD133" s="77">
        <f t="shared" si="361"/>
        <v>0.4</v>
      </c>
      <c r="CE133" s="77">
        <f t="shared" si="361"/>
        <v>0.2</v>
      </c>
      <c r="CF133" s="77">
        <f t="shared" si="361"/>
        <v>0.4</v>
      </c>
      <c r="CG133" s="77">
        <f t="shared" si="361"/>
        <v>0.6</v>
      </c>
      <c r="CH133" s="77">
        <f t="shared" si="361"/>
        <v>0.4</v>
      </c>
      <c r="CI133" s="77">
        <f t="shared" si="361"/>
        <v>0.4</v>
      </c>
      <c r="CJ133" s="77">
        <f t="shared" si="361"/>
        <v>0.6</v>
      </c>
      <c r="CK133" s="77">
        <f t="shared" si="361"/>
        <v>0.4</v>
      </c>
      <c r="CL133" s="77">
        <f t="shared" si="361"/>
        <v>0.2</v>
      </c>
      <c r="CM133" s="77">
        <f t="shared" si="361"/>
        <v>0.4</v>
      </c>
      <c r="CN133" s="77">
        <f t="shared" si="362"/>
        <v>0.8</v>
      </c>
      <c r="CO133" s="77">
        <f t="shared" si="362"/>
        <v>0.8</v>
      </c>
      <c r="CP133" s="77">
        <f t="shared" si="362"/>
        <v>1</v>
      </c>
      <c r="CQ133" s="77">
        <f t="shared" si="362"/>
        <v>1.4</v>
      </c>
      <c r="CR133" s="77">
        <f t="shared" si="362"/>
        <v>2</v>
      </c>
      <c r="CS133" s="77">
        <f t="shared" si="362"/>
        <v>1.6</v>
      </c>
      <c r="CT133" s="77">
        <f t="shared" si="362"/>
        <v>1.8</v>
      </c>
      <c r="CU133" s="77">
        <f t="shared" si="362"/>
        <v>2.8</v>
      </c>
      <c r="CV133" s="77">
        <f t="shared" si="362"/>
        <v>2.8</v>
      </c>
      <c r="CW133" s="77">
        <f t="shared" si="362"/>
        <v>2.2000000000000002</v>
      </c>
      <c r="CX133" s="77">
        <f t="shared" si="363"/>
        <v>3</v>
      </c>
      <c r="CY133" s="77">
        <f t="shared" si="363"/>
        <v>2.8</v>
      </c>
      <c r="CZ133" s="77">
        <f t="shared" si="363"/>
        <v>1.6</v>
      </c>
      <c r="DA133" s="77">
        <f t="shared" si="363"/>
        <v>1.6</v>
      </c>
      <c r="DB133" s="77">
        <f t="shared" si="363"/>
        <v>1.4</v>
      </c>
      <c r="DC133" s="77">
        <f t="shared" si="363"/>
        <v>1.4</v>
      </c>
      <c r="DD133" s="77">
        <f t="shared" si="363"/>
        <v>1.2</v>
      </c>
      <c r="DE133" s="77">
        <f t="shared" si="363"/>
        <v>1.8</v>
      </c>
      <c r="DF133" s="77">
        <f t="shared" si="363"/>
        <v>2.4</v>
      </c>
      <c r="DG133" s="77">
        <f t="shared" si="363"/>
        <v>2.8</v>
      </c>
      <c r="DH133" s="77">
        <f t="shared" si="364"/>
        <v>2</v>
      </c>
      <c r="DI133" s="77">
        <f t="shared" si="364"/>
        <v>2</v>
      </c>
      <c r="DJ133" s="77">
        <f t="shared" si="364"/>
        <v>1.4</v>
      </c>
      <c r="DK133" s="77">
        <f t="shared" si="364"/>
        <v>0.8</v>
      </c>
      <c r="DL133" s="77">
        <f t="shared" si="364"/>
        <v>0.6</v>
      </c>
      <c r="DM133" s="77">
        <f t="shared" si="364"/>
        <v>0.8</v>
      </c>
      <c r="DN133" s="77">
        <f t="shared" si="364"/>
        <v>0.8</v>
      </c>
      <c r="DO133" s="77">
        <f t="shared" si="364"/>
        <v>1.2</v>
      </c>
      <c r="DP133" s="77">
        <f t="shared" si="364"/>
        <v>0.8</v>
      </c>
      <c r="DQ133" s="77">
        <f t="shared" si="364"/>
        <v>1.4</v>
      </c>
      <c r="DR133" s="77">
        <f t="shared" si="365"/>
        <v>1.2</v>
      </c>
      <c r="DS133" s="77">
        <f t="shared" si="365"/>
        <v>1.6</v>
      </c>
      <c r="DT133" s="77">
        <f t="shared" si="365"/>
        <v>2</v>
      </c>
      <c r="DU133" s="77">
        <f t="shared" si="365"/>
        <v>2</v>
      </c>
      <c r="DV133" s="77">
        <f t="shared" si="365"/>
        <v>1.8</v>
      </c>
      <c r="DW133" s="77">
        <f t="shared" si="365"/>
        <v>2</v>
      </c>
      <c r="DX133" s="77">
        <f t="shared" si="365"/>
        <v>1.6</v>
      </c>
      <c r="DY133" s="77">
        <f t="shared" si="365"/>
        <v>1</v>
      </c>
      <c r="DZ133" s="77">
        <f t="shared" si="365"/>
        <v>1.2</v>
      </c>
      <c r="EA133" s="77">
        <f t="shared" si="365"/>
        <v>1</v>
      </c>
      <c r="EB133" s="77">
        <f t="shared" si="366"/>
        <v>0.8</v>
      </c>
      <c r="EC133" s="77">
        <f t="shared" si="366"/>
        <v>0.8</v>
      </c>
      <c r="ED133" s="77">
        <f t="shared" si="366"/>
        <v>0.6</v>
      </c>
      <c r="EE133" s="77">
        <f t="shared" si="366"/>
        <v>0.4</v>
      </c>
      <c r="EF133" s="77">
        <f t="shared" si="366"/>
        <v>0.4</v>
      </c>
      <c r="EG133" s="77">
        <f t="shared" si="366"/>
        <v>0.4</v>
      </c>
      <c r="EH133" s="77">
        <f t="shared" si="366"/>
        <v>0.4</v>
      </c>
      <c r="EI133" s="77">
        <f t="shared" si="366"/>
        <v>0.6</v>
      </c>
      <c r="EJ133" s="77">
        <f t="shared" si="366"/>
        <v>0.6</v>
      </c>
      <c r="EK133" s="77">
        <f t="shared" si="366"/>
        <v>0.4</v>
      </c>
      <c r="EL133" s="77">
        <f t="shared" si="367"/>
        <v>0.8</v>
      </c>
      <c r="EM133" s="77">
        <f t="shared" si="367"/>
        <v>0.8</v>
      </c>
      <c r="EN133" s="77">
        <f t="shared" si="367"/>
        <v>0.8</v>
      </c>
      <c r="EO133" s="77">
        <f t="shared" si="367"/>
        <v>1.8</v>
      </c>
      <c r="EP133" s="77">
        <f t="shared" si="367"/>
        <v>1.6</v>
      </c>
      <c r="EQ133" s="77">
        <f t="shared" si="367"/>
        <v>1.2</v>
      </c>
      <c r="ER133" s="77">
        <f t="shared" si="367"/>
        <v>1.2</v>
      </c>
      <c r="ES133" s="77">
        <f t="shared" si="367"/>
        <v>1</v>
      </c>
      <c r="ET133" s="77">
        <f t="shared" si="367"/>
        <v>0.2</v>
      </c>
      <c r="EU133" s="77">
        <f t="shared" si="367"/>
        <v>0.4</v>
      </c>
      <c r="EV133" s="77">
        <f t="shared" si="368"/>
        <v>0.8</v>
      </c>
      <c r="EW133" s="77">
        <f t="shared" si="368"/>
        <v>0.8</v>
      </c>
      <c r="EX133" s="77">
        <f t="shared" si="368"/>
        <v>0.8</v>
      </c>
      <c r="EY133" s="77">
        <f t="shared" si="368"/>
        <v>0.6</v>
      </c>
      <c r="EZ133" s="77">
        <f t="shared" si="368"/>
        <v>0.4</v>
      </c>
      <c r="FA133" s="77">
        <f t="shared" si="368"/>
        <v>0</v>
      </c>
      <c r="FB133" s="77">
        <f t="shared" si="368"/>
        <v>0</v>
      </c>
      <c r="FC133" s="77">
        <f t="shared" si="368"/>
        <v>0</v>
      </c>
      <c r="FD133" s="77">
        <f t="shared" si="368"/>
        <v>0</v>
      </c>
      <c r="FE133" s="77">
        <f t="shared" si="368"/>
        <v>0.2</v>
      </c>
      <c r="FF133" s="77">
        <f t="shared" si="369"/>
        <v>0.2</v>
      </c>
      <c r="FG133" s="77">
        <f t="shared" si="369"/>
        <v>0.8</v>
      </c>
      <c r="FH133" s="77">
        <f t="shared" si="369"/>
        <v>0.8</v>
      </c>
      <c r="FI133" s="77">
        <f t="shared" si="369"/>
        <v>0.8</v>
      </c>
      <c r="FJ133" s="77">
        <f t="shared" si="369"/>
        <v>0.6</v>
      </c>
      <c r="FK133" s="77">
        <f t="shared" si="369"/>
        <v>0.8</v>
      </c>
      <c r="FL133" s="77">
        <f t="shared" si="369"/>
        <v>0.2</v>
      </c>
      <c r="FM133" s="77">
        <f t="shared" si="369"/>
        <v>0.2</v>
      </c>
      <c r="FN133" s="77">
        <f t="shared" si="369"/>
        <v>0.2</v>
      </c>
      <c r="FO133" s="77">
        <f t="shared" si="369"/>
        <v>0.2</v>
      </c>
      <c r="FP133" s="77">
        <f t="shared" si="370"/>
        <v>0</v>
      </c>
      <c r="FQ133" s="77">
        <f t="shared" si="370"/>
        <v>0</v>
      </c>
      <c r="FR133" s="77">
        <f t="shared" si="370"/>
        <v>0.2</v>
      </c>
      <c r="FS133" s="77">
        <f t="shared" si="370"/>
        <v>0.2</v>
      </c>
      <c r="FT133" s="77">
        <f t="shared" si="370"/>
        <v>0.4</v>
      </c>
      <c r="FU133" s="77">
        <f t="shared" si="370"/>
        <v>0.4</v>
      </c>
      <c r="FV133" s="77">
        <f t="shared" si="370"/>
        <v>0.4</v>
      </c>
      <c r="FW133" s="77">
        <f t="shared" si="370"/>
        <v>0.2</v>
      </c>
      <c r="FX133" s="77">
        <f t="shared" si="370"/>
        <v>0.2</v>
      </c>
      <c r="FY133" s="77">
        <f t="shared" si="370"/>
        <v>0.2</v>
      </c>
      <c r="FZ133" s="77">
        <f t="shared" si="371"/>
        <v>0.2</v>
      </c>
      <c r="GA133" s="77">
        <f t="shared" si="371"/>
        <v>0.4</v>
      </c>
      <c r="GB133" s="77">
        <f t="shared" si="371"/>
        <v>0.4</v>
      </c>
      <c r="GC133" s="77">
        <f t="shared" si="371"/>
        <v>0.6</v>
      </c>
      <c r="GD133" s="77">
        <f t="shared" si="371"/>
        <v>0.6</v>
      </c>
      <c r="GE133" s="77" t="e">
        <f t="shared" si="371"/>
        <v>#N/A</v>
      </c>
      <c r="GF133" s="77" t="e">
        <f t="shared" si="371"/>
        <v>#N/A</v>
      </c>
      <c r="GG133" s="77" t="e">
        <f t="shared" si="371"/>
        <v>#N/A</v>
      </c>
      <c r="GH133" s="77" t="e">
        <f t="shared" si="371"/>
        <v>#N/A</v>
      </c>
      <c r="GI133" s="77" t="e">
        <f t="shared" si="371"/>
        <v>#N/A</v>
      </c>
      <c r="GJ133" s="77" t="e">
        <f t="shared" si="372"/>
        <v>#N/A</v>
      </c>
      <c r="GK133" s="77" t="e">
        <f t="shared" si="372"/>
        <v>#N/A</v>
      </c>
      <c r="GL133" s="77" t="e">
        <f t="shared" si="372"/>
        <v>#N/A</v>
      </c>
      <c r="GM133" s="77" t="e">
        <f t="shared" si="372"/>
        <v>#N/A</v>
      </c>
      <c r="GN133" s="77" t="e">
        <f t="shared" si="372"/>
        <v>#N/A</v>
      </c>
      <c r="GO133" s="77" t="e">
        <f t="shared" si="372"/>
        <v>#N/A</v>
      </c>
      <c r="GP133" s="77" t="e">
        <f t="shared" si="372"/>
        <v>#N/A</v>
      </c>
      <c r="GQ133" s="77" t="e">
        <f t="shared" si="372"/>
        <v>#N/A</v>
      </c>
      <c r="GR133" s="77" t="e">
        <f t="shared" si="372"/>
        <v>#N/A</v>
      </c>
      <c r="GS133" s="77" t="e">
        <f t="shared" si="372"/>
        <v>#N/A</v>
      </c>
      <c r="GT133">
        <v>1</v>
      </c>
      <c r="GV133" s="10">
        <f t="shared" ca="1" si="374"/>
        <v>0.2</v>
      </c>
      <c r="GW133" s="10">
        <f t="shared" ca="1" si="374"/>
        <v>0.2</v>
      </c>
      <c r="GX133" s="10">
        <f t="shared" ca="1" si="374"/>
        <v>0.2</v>
      </c>
      <c r="GY133" s="10">
        <f t="shared" ca="1" si="374"/>
        <v>0.2</v>
      </c>
      <c r="GZ133" s="10">
        <f t="shared" ca="1" si="374"/>
        <v>0.2</v>
      </c>
      <c r="HA133" s="10">
        <f t="shared" ca="1" si="374"/>
        <v>0.2</v>
      </c>
      <c r="HB133" s="10">
        <f t="shared" ca="1" si="374"/>
        <v>0.2</v>
      </c>
      <c r="HC133" s="10">
        <f t="shared" ca="1" si="262"/>
        <v>0.19999999999999998</v>
      </c>
      <c r="HD133" s="10" t="b">
        <f ca="1">HB133=HE133</f>
        <v>0</v>
      </c>
      <c r="HE133" s="10">
        <f t="array" ref="HE133">MAX(IF(ISNA(L133:FN133),"",L133:FN133))</f>
        <v>3</v>
      </c>
      <c r="HF133" s="49">
        <f t="shared" ca="1" si="263"/>
        <v>7.4468085106382975E-2</v>
      </c>
      <c r="HG133" t="str">
        <f t="shared" si="264"/>
        <v>USA</v>
      </c>
      <c r="HH133" t="str">
        <f t="shared" si="265"/>
        <v>West Virginia</v>
      </c>
      <c r="HI133" s="10">
        <f t="shared" si="266"/>
        <v>3</v>
      </c>
      <c r="HJ133" s="10">
        <f t="shared" ca="1" si="267"/>
        <v>99</v>
      </c>
      <c r="HK133">
        <f t="shared" ca="1" si="268"/>
        <v>1790000</v>
      </c>
      <c r="HL133">
        <f t="shared" ca="1" si="269"/>
        <v>0</v>
      </c>
      <c r="HM133">
        <f t="shared" ca="1" si="270"/>
        <v>0</v>
      </c>
      <c r="HN133">
        <f t="shared" ca="1" si="271"/>
        <v>0</v>
      </c>
      <c r="HO133">
        <f t="shared" ca="1" si="272"/>
        <v>0</v>
      </c>
      <c r="HP133">
        <f t="array" ref="HP133">LARGE(IF(ISNA(L133:FN133),"",L133:FN133),HP$2)</f>
        <v>3</v>
      </c>
      <c r="HQ133">
        <f t="array" ref="HQ133">LARGE(IF(ISNA(M133:GT133),"",M133:GT133),HQ$2)</f>
        <v>2.8</v>
      </c>
      <c r="HR133">
        <f t="array" ref="HR133">LARGE(IF(ISNA(N133:GU133),"",N133:GU133),HR$2)</f>
        <v>2.8</v>
      </c>
      <c r="HS133">
        <f t="array" aca="1" ref="HS133" ca="1">LARGE(IF(ISNA(O133:GV133),"",O133:GV133),HS$2)</f>
        <v>2.8</v>
      </c>
      <c r="HT133">
        <f t="array" aca="1" ref="HT133" ca="1">LARGE(IF(ISNA(P133:GW133),"",P133:GW133),HT$2)</f>
        <v>2.8</v>
      </c>
      <c r="HU133">
        <f t="array" aca="1" ref="HU133" ca="1">LARGE(IF(ISNA(Q133:GX133),"",Q133:GX133),HU$2)</f>
        <v>2.4</v>
      </c>
      <c r="HV133">
        <f t="array" aca="1" ref="HV133" ca="1">LARGE(IF(ISNA(R133:GY133),"",R133:GY133),HV$2)</f>
        <v>2.2000000000000002</v>
      </c>
      <c r="HW133">
        <f t="shared" ref="HW133:HW196" ca="1" si="375">SUM(HP133:HV133)/7</f>
        <v>2.6857142857142855</v>
      </c>
    </row>
    <row r="134" spans="1:231" ht="30" customHeight="1" x14ac:dyDescent="0.55000000000000004">
      <c r="A134">
        <f t="shared" si="373"/>
        <v>217</v>
      </c>
      <c r="B134" s="78">
        <f>VLOOKUP(F134,Countries!$D$5:$F$255,3,FALSE)</f>
        <v>9990000</v>
      </c>
      <c r="C134" s="83">
        <f t="shared" ca="1" si="256"/>
        <v>8.1903276131045241E-2</v>
      </c>
      <c r="D134" s="77" t="str">
        <f>VLOOKUP(F134,Countries!$D$5:$E$254,2,FALSE)</f>
        <v>USA</v>
      </c>
      <c r="E134" s="77" t="str">
        <f>VLOOKUP(F134,Countries!$D$5:$G$254,4,FALSE)</f>
        <v>_USA</v>
      </c>
      <c r="F134" s="77" t="str">
        <f>Infections!A216</f>
        <v>Michigan</v>
      </c>
      <c r="G134" s="78">
        <f t="shared" ca="1" si="257"/>
        <v>6348</v>
      </c>
      <c r="H134" s="78">
        <f t="shared" ca="1" si="258"/>
        <v>12</v>
      </c>
      <c r="I134" s="97" t="str">
        <f t="shared" si="259"/>
        <v>Michigan</v>
      </c>
      <c r="J134" s="77">
        <f t="shared" si="260"/>
        <v>0</v>
      </c>
      <c r="K134" s="77">
        <f t="shared" si="261"/>
        <v>0</v>
      </c>
      <c r="L134" s="77" t="e">
        <f t="shared" si="354"/>
        <v>#N/A</v>
      </c>
      <c r="M134" s="77" t="e">
        <f t="shared" si="354"/>
        <v>#N/A</v>
      </c>
      <c r="N134" s="77" t="e">
        <f t="shared" si="354"/>
        <v>#N/A</v>
      </c>
      <c r="O134" s="77">
        <f t="shared" si="354"/>
        <v>0</v>
      </c>
      <c r="P134" s="77">
        <f t="shared" si="354"/>
        <v>0</v>
      </c>
      <c r="Q134" s="77">
        <f t="shared" si="354"/>
        <v>0</v>
      </c>
      <c r="R134" s="77">
        <f t="shared" si="354"/>
        <v>0</v>
      </c>
      <c r="S134" s="77">
        <f t="shared" si="354"/>
        <v>0</v>
      </c>
      <c r="T134" s="77">
        <f t="shared" si="354"/>
        <v>0</v>
      </c>
      <c r="U134" s="77">
        <f t="shared" si="354"/>
        <v>0</v>
      </c>
      <c r="V134" s="77">
        <f t="shared" si="355"/>
        <v>0</v>
      </c>
      <c r="W134" s="77">
        <f t="shared" si="355"/>
        <v>0</v>
      </c>
      <c r="X134" s="77">
        <f t="shared" si="355"/>
        <v>0</v>
      </c>
      <c r="Y134" s="77">
        <f t="shared" si="355"/>
        <v>0</v>
      </c>
      <c r="Z134" s="77">
        <f t="shared" si="355"/>
        <v>0</v>
      </c>
      <c r="AA134" s="77">
        <f t="shared" si="355"/>
        <v>0</v>
      </c>
      <c r="AB134" s="77">
        <f t="shared" si="355"/>
        <v>0</v>
      </c>
      <c r="AC134" s="77">
        <f t="shared" si="355"/>
        <v>0</v>
      </c>
      <c r="AD134" s="77">
        <f t="shared" si="355"/>
        <v>0</v>
      </c>
      <c r="AE134" s="77">
        <f t="shared" si="355"/>
        <v>0</v>
      </c>
      <c r="AF134" s="77">
        <f t="shared" si="356"/>
        <v>0</v>
      </c>
      <c r="AG134" s="77">
        <f t="shared" si="356"/>
        <v>0</v>
      </c>
      <c r="AH134" s="77">
        <f t="shared" si="356"/>
        <v>0</v>
      </c>
      <c r="AI134" s="77">
        <f t="shared" si="356"/>
        <v>0</v>
      </c>
      <c r="AJ134" s="77">
        <f t="shared" si="356"/>
        <v>0</v>
      </c>
      <c r="AK134" s="77">
        <f t="shared" si="356"/>
        <v>0</v>
      </c>
      <c r="AL134" s="77">
        <f t="shared" si="356"/>
        <v>0</v>
      </c>
      <c r="AM134" s="77">
        <f t="shared" si="356"/>
        <v>0</v>
      </c>
      <c r="AN134" s="77">
        <f t="shared" si="356"/>
        <v>0</v>
      </c>
      <c r="AO134" s="77">
        <f t="shared" si="356"/>
        <v>0</v>
      </c>
      <c r="AP134" s="77">
        <f t="shared" si="357"/>
        <v>0</v>
      </c>
      <c r="AQ134" s="77">
        <f t="shared" si="357"/>
        <v>0</v>
      </c>
      <c r="AR134" s="77">
        <f t="shared" si="357"/>
        <v>0</v>
      </c>
      <c r="AS134" s="77">
        <f t="shared" si="357"/>
        <v>0</v>
      </c>
      <c r="AT134" s="77">
        <f t="shared" si="357"/>
        <v>0</v>
      </c>
      <c r="AU134" s="77">
        <f t="shared" si="357"/>
        <v>0</v>
      </c>
      <c r="AV134" s="77">
        <f t="shared" si="357"/>
        <v>0</v>
      </c>
      <c r="AW134" s="77">
        <f t="shared" si="357"/>
        <v>0</v>
      </c>
      <c r="AX134" s="77">
        <f t="shared" si="357"/>
        <v>0</v>
      </c>
      <c r="AY134" s="77">
        <f t="shared" si="357"/>
        <v>0</v>
      </c>
      <c r="AZ134" s="77">
        <f t="shared" si="358"/>
        <v>0</v>
      </c>
      <c r="BA134" s="77">
        <f t="shared" si="358"/>
        <v>0</v>
      </c>
      <c r="BB134" s="77">
        <f t="shared" si="358"/>
        <v>0</v>
      </c>
      <c r="BC134" s="77">
        <f t="shared" si="358"/>
        <v>0</v>
      </c>
      <c r="BD134" s="77">
        <f t="shared" si="358"/>
        <v>0</v>
      </c>
      <c r="BE134" s="77">
        <f t="shared" si="358"/>
        <v>0</v>
      </c>
      <c r="BF134" s="77">
        <f t="shared" si="358"/>
        <v>0</v>
      </c>
      <c r="BG134" s="77">
        <f t="shared" si="358"/>
        <v>0</v>
      </c>
      <c r="BH134" s="77">
        <f t="shared" si="358"/>
        <v>0.2</v>
      </c>
      <c r="BI134" s="77">
        <f t="shared" si="358"/>
        <v>0.2</v>
      </c>
      <c r="BJ134" s="77">
        <f t="shared" si="359"/>
        <v>0.2</v>
      </c>
      <c r="BK134" s="77">
        <f t="shared" si="359"/>
        <v>0.2</v>
      </c>
      <c r="BL134" s="77">
        <f t="shared" si="359"/>
        <v>0.2</v>
      </c>
      <c r="BM134" s="77">
        <f t="shared" si="359"/>
        <v>0</v>
      </c>
      <c r="BN134" s="77">
        <f t="shared" si="359"/>
        <v>0.2</v>
      </c>
      <c r="BO134" s="77">
        <f t="shared" si="359"/>
        <v>0.2</v>
      </c>
      <c r="BP134" s="77">
        <f t="shared" si="359"/>
        <v>0.4</v>
      </c>
      <c r="BQ134" s="77">
        <f t="shared" si="359"/>
        <v>1</v>
      </c>
      <c r="BR134" s="77">
        <f t="shared" si="359"/>
        <v>2.2000000000000002</v>
      </c>
      <c r="BS134" s="77">
        <f t="shared" si="359"/>
        <v>3.2</v>
      </c>
      <c r="BT134" s="77">
        <f t="shared" si="360"/>
        <v>5.8</v>
      </c>
      <c r="BU134" s="77">
        <f t="shared" si="360"/>
        <v>9.6</v>
      </c>
      <c r="BV134" s="77">
        <f t="shared" si="360"/>
        <v>13</v>
      </c>
      <c r="BW134" s="77">
        <f t="shared" si="360"/>
        <v>19</v>
      </c>
      <c r="BX134" s="77">
        <f t="shared" si="360"/>
        <v>22.4</v>
      </c>
      <c r="BY134" s="77">
        <f t="shared" si="360"/>
        <v>25.2</v>
      </c>
      <c r="BZ134" s="77">
        <f t="shared" si="360"/>
        <v>32.4</v>
      </c>
      <c r="CA134" s="77">
        <f t="shared" si="360"/>
        <v>44.2</v>
      </c>
      <c r="CB134" s="77">
        <f t="shared" si="360"/>
        <v>52.6</v>
      </c>
      <c r="CC134" s="77">
        <f t="shared" si="360"/>
        <v>64.599999999999994</v>
      </c>
      <c r="CD134" s="77">
        <f t="shared" si="361"/>
        <v>72.2</v>
      </c>
      <c r="CE134" s="77">
        <f t="shared" si="361"/>
        <v>74.400000000000006</v>
      </c>
      <c r="CF134" s="77">
        <f t="shared" si="361"/>
        <v>76.599999999999994</v>
      </c>
      <c r="CG134" s="77">
        <f t="shared" si="361"/>
        <v>84.6</v>
      </c>
      <c r="CH134" s="77">
        <f t="shared" si="361"/>
        <v>92.8</v>
      </c>
      <c r="CI134" s="77">
        <f t="shared" si="361"/>
        <v>103.8</v>
      </c>
      <c r="CJ134" s="77">
        <f t="shared" si="361"/>
        <v>115.8</v>
      </c>
      <c r="CK134" s="77">
        <f t="shared" si="361"/>
        <v>139.19999999999999</v>
      </c>
      <c r="CL134" s="77">
        <f t="shared" si="361"/>
        <v>138.80000000000001</v>
      </c>
      <c r="CM134" s="77">
        <f t="shared" si="361"/>
        <v>135</v>
      </c>
      <c r="CN134" s="77">
        <f t="shared" si="362"/>
        <v>137.4</v>
      </c>
      <c r="CO134" s="77">
        <f t="shared" si="362"/>
        <v>147</v>
      </c>
      <c r="CP134" s="77">
        <f t="shared" si="362"/>
        <v>137</v>
      </c>
      <c r="CQ134" s="77">
        <f t="shared" si="362"/>
        <v>129.80000000000001</v>
      </c>
      <c r="CR134" s="77">
        <f t="shared" si="362"/>
        <v>156.6</v>
      </c>
      <c r="CS134" s="77">
        <f t="shared" si="362"/>
        <v>147.19999999999999</v>
      </c>
      <c r="CT134" s="77">
        <f t="shared" si="362"/>
        <v>130.4</v>
      </c>
      <c r="CU134" s="77">
        <f t="shared" si="362"/>
        <v>116.2</v>
      </c>
      <c r="CV134" s="77">
        <f t="shared" si="362"/>
        <v>122</v>
      </c>
      <c r="CW134" s="77">
        <f t="shared" si="362"/>
        <v>122.4</v>
      </c>
      <c r="CX134" s="77">
        <f t="shared" si="363"/>
        <v>139.4</v>
      </c>
      <c r="CY134" s="77">
        <f t="shared" si="363"/>
        <v>143.19999999999999</v>
      </c>
      <c r="CZ134" s="77">
        <f t="shared" si="363"/>
        <v>140.4</v>
      </c>
      <c r="DA134" s="77">
        <f t="shared" si="363"/>
        <v>151.80000000000001</v>
      </c>
      <c r="DB134" s="77">
        <f t="shared" si="363"/>
        <v>122.2</v>
      </c>
      <c r="DC134" s="77">
        <f t="shared" si="363"/>
        <v>121.8</v>
      </c>
      <c r="DD134" s="77">
        <f t="shared" si="363"/>
        <v>120.4</v>
      </c>
      <c r="DE134" s="77">
        <f t="shared" si="363"/>
        <v>130.4</v>
      </c>
      <c r="DF134" s="77">
        <f t="shared" si="363"/>
        <v>112.8</v>
      </c>
      <c r="DG134" s="77">
        <f t="shared" si="363"/>
        <v>125.2</v>
      </c>
      <c r="DH134" s="77">
        <f t="shared" si="364"/>
        <v>98.4</v>
      </c>
      <c r="DI134" s="77">
        <f t="shared" si="364"/>
        <v>95.2</v>
      </c>
      <c r="DJ134" s="77">
        <f t="shared" si="364"/>
        <v>80</v>
      </c>
      <c r="DK134" s="77">
        <f t="shared" si="364"/>
        <v>79.2</v>
      </c>
      <c r="DL134" s="77">
        <f t="shared" si="364"/>
        <v>66.400000000000006</v>
      </c>
      <c r="DM134" s="77">
        <f t="shared" si="364"/>
        <v>71.2</v>
      </c>
      <c r="DN134" s="77">
        <f t="shared" si="364"/>
        <v>82.4</v>
      </c>
      <c r="DO134" s="77">
        <f t="shared" si="364"/>
        <v>78.400000000000006</v>
      </c>
      <c r="DP134" s="77">
        <f t="shared" si="364"/>
        <v>69.400000000000006</v>
      </c>
      <c r="DQ134" s="77">
        <f t="shared" si="364"/>
        <v>69.599999999999994</v>
      </c>
      <c r="DR134" s="77">
        <f t="shared" si="365"/>
        <v>66.2</v>
      </c>
      <c r="DS134" s="77">
        <f t="shared" si="365"/>
        <v>52.4</v>
      </c>
      <c r="DT134" s="77">
        <f t="shared" si="365"/>
        <v>55</v>
      </c>
      <c r="DU134" s="77">
        <f t="shared" si="365"/>
        <v>60.4</v>
      </c>
      <c r="DV134" s="77">
        <f t="shared" si="365"/>
        <v>44</v>
      </c>
      <c r="DW134" s="77">
        <f t="shared" si="365"/>
        <v>40.6</v>
      </c>
      <c r="DX134" s="77">
        <f t="shared" si="365"/>
        <v>46.2</v>
      </c>
      <c r="DY134" s="77">
        <f t="shared" si="365"/>
        <v>47.6</v>
      </c>
      <c r="DZ134" s="77">
        <f t="shared" si="365"/>
        <v>50.4</v>
      </c>
      <c r="EA134" s="77">
        <f t="shared" si="365"/>
        <v>54.2</v>
      </c>
      <c r="EB134" s="77">
        <f t="shared" si="366"/>
        <v>62.4</v>
      </c>
      <c r="EC134" s="77">
        <f t="shared" si="366"/>
        <v>43.2</v>
      </c>
      <c r="ED134" s="77">
        <f t="shared" si="366"/>
        <v>36.6</v>
      </c>
      <c r="EE134" s="77">
        <f t="shared" si="366"/>
        <v>28</v>
      </c>
      <c r="EF134" s="77">
        <f t="shared" si="366"/>
        <v>35.799999999999997</v>
      </c>
      <c r="EG134" s="77">
        <f t="shared" si="366"/>
        <v>30.4</v>
      </c>
      <c r="EH134" s="77">
        <f t="shared" si="366"/>
        <v>36</v>
      </c>
      <c r="EI134" s="77">
        <f t="shared" si="366"/>
        <v>45</v>
      </c>
      <c r="EJ134" s="77">
        <f t="shared" si="366"/>
        <v>45</v>
      </c>
      <c r="EK134" s="77">
        <f t="shared" si="366"/>
        <v>36.799999999999997</v>
      </c>
      <c r="EL134" s="77">
        <f t="shared" si="367"/>
        <v>36.6</v>
      </c>
      <c r="EM134" s="77">
        <f t="shared" si="367"/>
        <v>33.4</v>
      </c>
      <c r="EN134" s="77">
        <f t="shared" si="367"/>
        <v>27</v>
      </c>
      <c r="EO134" s="77">
        <f t="shared" si="367"/>
        <v>35.6</v>
      </c>
      <c r="EP134" s="77">
        <f t="shared" si="367"/>
        <v>31.6</v>
      </c>
      <c r="EQ134" s="77">
        <f t="shared" si="367"/>
        <v>26.4</v>
      </c>
      <c r="ER134" s="77">
        <f t="shared" si="367"/>
        <v>25.8</v>
      </c>
      <c r="ES134" s="77">
        <f t="shared" si="367"/>
        <v>22.4</v>
      </c>
      <c r="ET134" s="77">
        <f t="shared" si="367"/>
        <v>8.6</v>
      </c>
      <c r="EU134" s="77">
        <f t="shared" si="367"/>
        <v>13.8</v>
      </c>
      <c r="EV134" s="77">
        <f t="shared" si="368"/>
        <v>12.6</v>
      </c>
      <c r="EW134" s="77">
        <f t="shared" si="368"/>
        <v>14.2</v>
      </c>
      <c r="EX134" s="77">
        <f t="shared" si="368"/>
        <v>13</v>
      </c>
      <c r="EY134" s="77">
        <f t="shared" si="368"/>
        <v>13.2</v>
      </c>
      <c r="EZ134" s="77">
        <f t="shared" si="368"/>
        <v>9.8000000000000007</v>
      </c>
      <c r="FA134" s="77">
        <f t="shared" si="368"/>
        <v>9.1999999999999993</v>
      </c>
      <c r="FB134" s="77">
        <f t="shared" si="368"/>
        <v>9.6</v>
      </c>
      <c r="FC134" s="77">
        <f t="shared" si="368"/>
        <v>10.199999999999999</v>
      </c>
      <c r="FD134" s="77">
        <f t="shared" si="368"/>
        <v>13.8</v>
      </c>
      <c r="FE134" s="77">
        <f t="shared" si="368"/>
        <v>11.2</v>
      </c>
      <c r="FF134" s="77">
        <f t="shared" si="369"/>
        <v>12.2</v>
      </c>
      <c r="FG134" s="77">
        <f t="shared" si="369"/>
        <v>9.6</v>
      </c>
      <c r="FH134" s="77">
        <f t="shared" si="369"/>
        <v>9.4</v>
      </c>
      <c r="FI134" s="77">
        <f t="shared" si="369"/>
        <v>9.1999999999999993</v>
      </c>
      <c r="FJ134" s="77">
        <f t="shared" si="369"/>
        <v>8.8000000000000007</v>
      </c>
      <c r="FK134" s="77">
        <f t="shared" si="369"/>
        <v>11.2</v>
      </c>
      <c r="FL134" s="77">
        <f t="shared" si="369"/>
        <v>9.6</v>
      </c>
      <c r="FM134" s="77">
        <f t="shared" si="369"/>
        <v>9.4</v>
      </c>
      <c r="FN134" s="77">
        <f t="shared" si="369"/>
        <v>12</v>
      </c>
      <c r="FO134" s="77">
        <f t="shared" si="369"/>
        <v>12.8</v>
      </c>
      <c r="FP134" s="77">
        <f t="shared" si="370"/>
        <v>11.8</v>
      </c>
      <c r="FQ134" s="77">
        <f t="shared" si="370"/>
        <v>11.6</v>
      </c>
      <c r="FR134" s="77">
        <f t="shared" si="370"/>
        <v>11.4</v>
      </c>
      <c r="FS134" s="77">
        <f t="shared" si="370"/>
        <v>5</v>
      </c>
      <c r="FT134" s="77">
        <f t="shared" si="370"/>
        <v>4.5999999999999996</v>
      </c>
      <c r="FU134" s="77">
        <f t="shared" si="370"/>
        <v>7.8</v>
      </c>
      <c r="FV134" s="77">
        <f t="shared" si="370"/>
        <v>9.4</v>
      </c>
      <c r="FW134" s="77">
        <f t="shared" si="370"/>
        <v>10.6</v>
      </c>
      <c r="FX134" s="77">
        <f t="shared" si="370"/>
        <v>13.4</v>
      </c>
      <c r="FY134" s="77">
        <f t="shared" si="370"/>
        <v>18.399999999999999</v>
      </c>
      <c r="FZ134" s="77">
        <f t="shared" si="371"/>
        <v>12.6</v>
      </c>
      <c r="GA134" s="77">
        <f t="shared" si="371"/>
        <v>11.8</v>
      </c>
      <c r="GB134" s="77">
        <f t="shared" si="371"/>
        <v>11</v>
      </c>
      <c r="GC134" s="77">
        <f t="shared" si="371"/>
        <v>9</v>
      </c>
      <c r="GD134" s="77">
        <f t="shared" si="371"/>
        <v>7</v>
      </c>
      <c r="GE134" s="77" t="e">
        <f t="shared" si="371"/>
        <v>#N/A</v>
      </c>
      <c r="GF134" s="77" t="e">
        <f t="shared" si="371"/>
        <v>#N/A</v>
      </c>
      <c r="GG134" s="77" t="e">
        <f t="shared" si="371"/>
        <v>#N/A</v>
      </c>
      <c r="GH134" s="77" t="e">
        <f t="shared" si="371"/>
        <v>#N/A</v>
      </c>
      <c r="GI134" s="77" t="e">
        <f t="shared" si="371"/>
        <v>#N/A</v>
      </c>
      <c r="GJ134" s="77" t="e">
        <f t="shared" si="372"/>
        <v>#N/A</v>
      </c>
      <c r="GK134" s="77" t="e">
        <f t="shared" si="372"/>
        <v>#N/A</v>
      </c>
      <c r="GL134" s="77" t="e">
        <f t="shared" si="372"/>
        <v>#N/A</v>
      </c>
      <c r="GM134" s="77" t="e">
        <f t="shared" si="372"/>
        <v>#N/A</v>
      </c>
      <c r="GN134" s="77" t="e">
        <f t="shared" si="372"/>
        <v>#N/A</v>
      </c>
      <c r="GO134" s="77" t="e">
        <f t="shared" si="372"/>
        <v>#N/A</v>
      </c>
      <c r="GP134" s="77" t="e">
        <f t="shared" si="372"/>
        <v>#N/A</v>
      </c>
      <c r="GQ134" s="77" t="e">
        <f t="shared" si="372"/>
        <v>#N/A</v>
      </c>
      <c r="GR134" s="77" t="e">
        <f t="shared" si="372"/>
        <v>#N/A</v>
      </c>
      <c r="GS134" s="77" t="e">
        <f t="shared" si="372"/>
        <v>#N/A</v>
      </c>
      <c r="GT134">
        <v>1</v>
      </c>
      <c r="GV134" s="10">
        <f t="shared" ca="1" si="374"/>
        <v>12</v>
      </c>
      <c r="GW134" s="10">
        <f t="shared" ca="1" si="374"/>
        <v>12</v>
      </c>
      <c r="GX134" s="10">
        <f t="shared" ca="1" si="374"/>
        <v>12</v>
      </c>
      <c r="GY134" s="10">
        <f t="shared" ca="1" si="374"/>
        <v>12</v>
      </c>
      <c r="GZ134" s="10">
        <f t="shared" ca="1" si="374"/>
        <v>12</v>
      </c>
      <c r="HA134" s="10">
        <f t="shared" ca="1" si="374"/>
        <v>12</v>
      </c>
      <c r="HB134" s="10">
        <f t="shared" ca="1" si="374"/>
        <v>12</v>
      </c>
      <c r="HC134" s="10">
        <f t="shared" ca="1" si="262"/>
        <v>12</v>
      </c>
      <c r="HD134" s="10" t="b">
        <f ca="1">HB134=HE134</f>
        <v>0</v>
      </c>
      <c r="HE134" s="10">
        <f t="array" ref="HE134">MAX(IF(ISNA(L134:FN134),"",L134:FN134))</f>
        <v>156.6</v>
      </c>
      <c r="HF134" s="49">
        <f t="shared" ca="1" si="263"/>
        <v>8.1903276131045241E-2</v>
      </c>
      <c r="HG134" t="str">
        <f t="shared" si="264"/>
        <v>USA</v>
      </c>
      <c r="HH134" t="str">
        <f t="shared" si="265"/>
        <v>Michigan</v>
      </c>
      <c r="HI134" s="10">
        <f t="shared" si="266"/>
        <v>156.6</v>
      </c>
      <c r="HJ134" s="10">
        <f t="shared" ca="1" si="267"/>
        <v>6348</v>
      </c>
      <c r="HK134">
        <f t="shared" ca="1" si="268"/>
        <v>9990000</v>
      </c>
      <c r="HL134">
        <f t="shared" ca="1" si="269"/>
        <v>0</v>
      </c>
      <c r="HM134">
        <f t="shared" ca="1" si="270"/>
        <v>0</v>
      </c>
      <c r="HN134">
        <f t="shared" ca="1" si="271"/>
        <v>0</v>
      </c>
      <c r="HO134">
        <f t="shared" ca="1" si="272"/>
        <v>0</v>
      </c>
      <c r="HP134">
        <f t="array" ref="HP134">LARGE(IF(ISNA(L134:FN134),"",L134:FN134),HP$2)</f>
        <v>156.6</v>
      </c>
      <c r="HQ134">
        <f t="array" ref="HQ134">LARGE(IF(ISNA(M134:GT134),"",M134:GT134),HQ$2)</f>
        <v>151.80000000000001</v>
      </c>
      <c r="HR134">
        <f t="array" ref="HR134">LARGE(IF(ISNA(N134:GU134),"",N134:GU134),HR$2)</f>
        <v>147.19999999999999</v>
      </c>
      <c r="HS134">
        <f t="array" aca="1" ref="HS134" ca="1">LARGE(IF(ISNA(O134:GV134),"",O134:GV134),HS$2)</f>
        <v>147</v>
      </c>
      <c r="HT134">
        <f t="array" aca="1" ref="HT134" ca="1">LARGE(IF(ISNA(P134:GW134),"",P134:GW134),HT$2)</f>
        <v>143.19999999999999</v>
      </c>
      <c r="HU134">
        <f t="array" aca="1" ref="HU134" ca="1">LARGE(IF(ISNA(Q134:GX134),"",Q134:GX134),HU$2)</f>
        <v>140.4</v>
      </c>
      <c r="HV134">
        <f t="array" aca="1" ref="HV134" ca="1">LARGE(IF(ISNA(R134:GY134),"",R134:GY134),HV$2)</f>
        <v>139.4</v>
      </c>
      <c r="HW134">
        <f t="shared" ca="1" si="375"/>
        <v>146.51428571428571</v>
      </c>
    </row>
    <row r="135" spans="1:231" ht="30" hidden="1" customHeight="1" x14ac:dyDescent="0.55000000000000004">
      <c r="A135">
        <f t="shared" si="373"/>
        <v>115</v>
      </c>
      <c r="B135" s="78">
        <f>VLOOKUP(F135,Countries!$D$5:$F$255,3,FALSE)</f>
        <v>16000000</v>
      </c>
      <c r="C135" s="83">
        <f t="shared" ca="1" si="256"/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257"/>
        <v>121</v>
      </c>
      <c r="H135" s="78">
        <f t="shared" ca="1" si="258"/>
        <v>0.6</v>
      </c>
      <c r="I135" s="97" t="str">
        <f t="shared" si="259"/>
        <v>Mali</v>
      </c>
      <c r="J135" s="77">
        <f t="shared" si="260"/>
        <v>0</v>
      </c>
      <c r="K135" s="77">
        <f t="shared" si="261"/>
        <v>0</v>
      </c>
      <c r="L135" s="77" t="e">
        <f t="shared" si="354"/>
        <v>#N/A</v>
      </c>
      <c r="M135" s="77" t="e">
        <f t="shared" si="354"/>
        <v>#N/A</v>
      </c>
      <c r="N135" s="77" t="e">
        <f t="shared" si="354"/>
        <v>#N/A</v>
      </c>
      <c r="O135" s="77">
        <f t="shared" si="354"/>
        <v>0</v>
      </c>
      <c r="P135" s="77">
        <f t="shared" si="354"/>
        <v>0</v>
      </c>
      <c r="Q135" s="77">
        <f t="shared" si="354"/>
        <v>0</v>
      </c>
      <c r="R135" s="77">
        <f t="shared" si="354"/>
        <v>0</v>
      </c>
      <c r="S135" s="77">
        <f t="shared" si="354"/>
        <v>0</v>
      </c>
      <c r="T135" s="77">
        <f t="shared" si="354"/>
        <v>0</v>
      </c>
      <c r="U135" s="77">
        <f t="shared" si="354"/>
        <v>0</v>
      </c>
      <c r="V135" s="77">
        <f t="shared" si="355"/>
        <v>0</v>
      </c>
      <c r="W135" s="77">
        <f t="shared" si="355"/>
        <v>0</v>
      </c>
      <c r="X135" s="77">
        <f t="shared" si="355"/>
        <v>0</v>
      </c>
      <c r="Y135" s="77">
        <f t="shared" si="355"/>
        <v>0</v>
      </c>
      <c r="Z135" s="77">
        <f t="shared" si="355"/>
        <v>0</v>
      </c>
      <c r="AA135" s="77">
        <f t="shared" si="355"/>
        <v>0</v>
      </c>
      <c r="AB135" s="77">
        <f t="shared" si="355"/>
        <v>0</v>
      </c>
      <c r="AC135" s="77">
        <f t="shared" si="355"/>
        <v>0</v>
      </c>
      <c r="AD135" s="77">
        <f t="shared" si="355"/>
        <v>0</v>
      </c>
      <c r="AE135" s="77">
        <f t="shared" si="355"/>
        <v>0</v>
      </c>
      <c r="AF135" s="77">
        <f t="shared" si="356"/>
        <v>0</v>
      </c>
      <c r="AG135" s="77">
        <f t="shared" si="356"/>
        <v>0</v>
      </c>
      <c r="AH135" s="77">
        <f t="shared" si="356"/>
        <v>0</v>
      </c>
      <c r="AI135" s="77">
        <f t="shared" si="356"/>
        <v>0</v>
      </c>
      <c r="AJ135" s="77">
        <f t="shared" si="356"/>
        <v>0</v>
      </c>
      <c r="AK135" s="77">
        <f t="shared" si="356"/>
        <v>0</v>
      </c>
      <c r="AL135" s="77">
        <f t="shared" si="356"/>
        <v>0</v>
      </c>
      <c r="AM135" s="77">
        <f t="shared" si="356"/>
        <v>0</v>
      </c>
      <c r="AN135" s="77">
        <f t="shared" si="356"/>
        <v>0</v>
      </c>
      <c r="AO135" s="77">
        <f t="shared" si="356"/>
        <v>0</v>
      </c>
      <c r="AP135" s="77">
        <f t="shared" si="357"/>
        <v>0</v>
      </c>
      <c r="AQ135" s="77">
        <f t="shared" si="357"/>
        <v>0</v>
      </c>
      <c r="AR135" s="77">
        <f t="shared" si="357"/>
        <v>0</v>
      </c>
      <c r="AS135" s="77">
        <f t="shared" si="357"/>
        <v>0</v>
      </c>
      <c r="AT135" s="77">
        <f t="shared" si="357"/>
        <v>0</v>
      </c>
      <c r="AU135" s="77">
        <f t="shared" si="357"/>
        <v>0</v>
      </c>
      <c r="AV135" s="77">
        <f t="shared" si="357"/>
        <v>0</v>
      </c>
      <c r="AW135" s="77">
        <f t="shared" si="357"/>
        <v>0</v>
      </c>
      <c r="AX135" s="77">
        <f t="shared" si="357"/>
        <v>0</v>
      </c>
      <c r="AY135" s="77">
        <f t="shared" si="357"/>
        <v>0</v>
      </c>
      <c r="AZ135" s="77">
        <f t="shared" si="358"/>
        <v>0</v>
      </c>
      <c r="BA135" s="77">
        <f t="shared" si="358"/>
        <v>0</v>
      </c>
      <c r="BB135" s="77">
        <f t="shared" si="358"/>
        <v>0</v>
      </c>
      <c r="BC135" s="77">
        <f t="shared" si="358"/>
        <v>0</v>
      </c>
      <c r="BD135" s="77">
        <f t="shared" si="358"/>
        <v>0</v>
      </c>
      <c r="BE135" s="77">
        <f t="shared" si="358"/>
        <v>0</v>
      </c>
      <c r="BF135" s="77">
        <f t="shared" si="358"/>
        <v>0</v>
      </c>
      <c r="BG135" s="77">
        <f t="shared" si="358"/>
        <v>0</v>
      </c>
      <c r="BH135" s="77">
        <f t="shared" si="358"/>
        <v>0</v>
      </c>
      <c r="BI135" s="77">
        <f t="shared" si="358"/>
        <v>0</v>
      </c>
      <c r="BJ135" s="77">
        <f t="shared" si="359"/>
        <v>0</v>
      </c>
      <c r="BK135" s="77">
        <f t="shared" si="359"/>
        <v>0</v>
      </c>
      <c r="BL135" s="77">
        <f t="shared" si="359"/>
        <v>0</v>
      </c>
      <c r="BM135" s="77">
        <f t="shared" si="359"/>
        <v>0</v>
      </c>
      <c r="BN135" s="77">
        <f t="shared" si="359"/>
        <v>0</v>
      </c>
      <c r="BO135" s="77">
        <f t="shared" si="359"/>
        <v>0</v>
      </c>
      <c r="BP135" s="77">
        <f t="shared" si="359"/>
        <v>0</v>
      </c>
      <c r="BQ135" s="77">
        <f t="shared" si="359"/>
        <v>0</v>
      </c>
      <c r="BR135" s="77">
        <f t="shared" si="359"/>
        <v>0</v>
      </c>
      <c r="BS135" s="77">
        <f t="shared" si="359"/>
        <v>0</v>
      </c>
      <c r="BT135" s="77">
        <f t="shared" si="360"/>
        <v>0</v>
      </c>
      <c r="BU135" s="77">
        <f t="shared" si="360"/>
        <v>0</v>
      </c>
      <c r="BV135" s="77">
        <f t="shared" si="360"/>
        <v>0</v>
      </c>
      <c r="BW135" s="77">
        <f t="shared" si="360"/>
        <v>0</v>
      </c>
      <c r="BX135" s="77">
        <f t="shared" si="360"/>
        <v>0</v>
      </c>
      <c r="BY135" s="77">
        <f t="shared" si="360"/>
        <v>0.2</v>
      </c>
      <c r="BZ135" s="77">
        <f t="shared" si="360"/>
        <v>0.4</v>
      </c>
      <c r="CA135" s="77">
        <f t="shared" si="360"/>
        <v>0.4</v>
      </c>
      <c r="CB135" s="77">
        <f t="shared" si="360"/>
        <v>0.6</v>
      </c>
      <c r="CC135" s="77">
        <f t="shared" si="360"/>
        <v>0.6</v>
      </c>
      <c r="CD135" s="77">
        <f t="shared" si="361"/>
        <v>0.4</v>
      </c>
      <c r="CE135" s="77">
        <f t="shared" si="361"/>
        <v>0.2</v>
      </c>
      <c r="CF135" s="77">
        <f t="shared" si="361"/>
        <v>0.6</v>
      </c>
      <c r="CG135" s="77">
        <f t="shared" si="361"/>
        <v>0.4</v>
      </c>
      <c r="CH135" s="77">
        <f t="shared" si="361"/>
        <v>0.4</v>
      </c>
      <c r="CI135" s="77">
        <f t="shared" si="361"/>
        <v>0.8</v>
      </c>
      <c r="CJ135" s="77">
        <f t="shared" si="361"/>
        <v>0.8</v>
      </c>
      <c r="CK135" s="77">
        <f t="shared" si="361"/>
        <v>0.4</v>
      </c>
      <c r="CL135" s="77">
        <f t="shared" si="361"/>
        <v>0.4</v>
      </c>
      <c r="CM135" s="77">
        <f t="shared" si="361"/>
        <v>0.8</v>
      </c>
      <c r="CN135" s="77">
        <f t="shared" si="362"/>
        <v>0.6</v>
      </c>
      <c r="CO135" s="77">
        <f t="shared" si="362"/>
        <v>1.2</v>
      </c>
      <c r="CP135" s="77">
        <f t="shared" si="362"/>
        <v>1.2</v>
      </c>
      <c r="CQ135" s="77">
        <f t="shared" si="362"/>
        <v>1.2</v>
      </c>
      <c r="CR135" s="77">
        <f t="shared" si="362"/>
        <v>0.8</v>
      </c>
      <c r="CS135" s="77">
        <f t="shared" si="362"/>
        <v>0.6</v>
      </c>
      <c r="CT135" s="77">
        <f t="shared" si="362"/>
        <v>0.2</v>
      </c>
      <c r="CU135" s="77">
        <f t="shared" si="362"/>
        <v>0.2</v>
      </c>
      <c r="CV135" s="77">
        <f t="shared" si="362"/>
        <v>0.2</v>
      </c>
      <c r="CW135" s="77">
        <f t="shared" si="362"/>
        <v>0.8</v>
      </c>
      <c r="CX135" s="77">
        <f t="shared" si="363"/>
        <v>1.6</v>
      </c>
      <c r="CY135" s="77">
        <f t="shared" si="363"/>
        <v>1.4</v>
      </c>
      <c r="CZ135" s="77">
        <f t="shared" si="363"/>
        <v>1.4</v>
      </c>
      <c r="DA135" s="77">
        <f t="shared" si="363"/>
        <v>1.8</v>
      </c>
      <c r="DB135" s="77">
        <f t="shared" si="363"/>
        <v>1.2</v>
      </c>
      <c r="DC135" s="77">
        <f t="shared" si="363"/>
        <v>0.6</v>
      </c>
      <c r="DD135" s="77">
        <f t="shared" si="363"/>
        <v>0.8</v>
      </c>
      <c r="DE135" s="77">
        <f t="shared" si="363"/>
        <v>1</v>
      </c>
      <c r="DF135" s="77">
        <f t="shared" si="363"/>
        <v>0.6</v>
      </c>
      <c r="DG135" s="77">
        <f t="shared" si="363"/>
        <v>0.6</v>
      </c>
      <c r="DH135" s="77">
        <f t="shared" si="364"/>
        <v>0.6</v>
      </c>
      <c r="DI135" s="77">
        <f t="shared" si="364"/>
        <v>0.8</v>
      </c>
      <c r="DJ135" s="77">
        <f t="shared" si="364"/>
        <v>1.2</v>
      </c>
      <c r="DK135" s="77">
        <f t="shared" si="364"/>
        <v>1.2</v>
      </c>
      <c r="DL135" s="77">
        <f t="shared" si="364"/>
        <v>1.2</v>
      </c>
      <c r="DM135" s="77">
        <f t="shared" si="364"/>
        <v>1.6</v>
      </c>
      <c r="DN135" s="77">
        <f t="shared" si="364"/>
        <v>1.6</v>
      </c>
      <c r="DO135" s="77">
        <f t="shared" si="364"/>
        <v>1.2</v>
      </c>
      <c r="DP135" s="77">
        <f t="shared" si="364"/>
        <v>1.4</v>
      </c>
      <c r="DQ135" s="77">
        <f t="shared" si="364"/>
        <v>1.6</v>
      </c>
      <c r="DR135" s="77">
        <f t="shared" si="365"/>
        <v>1.8</v>
      </c>
      <c r="DS135" s="77">
        <f t="shared" si="365"/>
        <v>1.8</v>
      </c>
      <c r="DT135" s="77">
        <f t="shared" si="365"/>
        <v>1.6</v>
      </c>
      <c r="DU135" s="77">
        <f t="shared" si="365"/>
        <v>1.8</v>
      </c>
      <c r="DV135" s="77">
        <f t="shared" si="365"/>
        <v>2.4</v>
      </c>
      <c r="DW135" s="77">
        <f t="shared" si="365"/>
        <v>1.6</v>
      </c>
      <c r="DX135" s="77">
        <f t="shared" si="365"/>
        <v>1.4</v>
      </c>
      <c r="DY135" s="77">
        <f t="shared" si="365"/>
        <v>1.8</v>
      </c>
      <c r="DZ135" s="77">
        <f t="shared" si="365"/>
        <v>2.4</v>
      </c>
      <c r="EA135" s="77">
        <f t="shared" si="365"/>
        <v>2</v>
      </c>
      <c r="EB135" s="77">
        <f t="shared" si="366"/>
        <v>2.2000000000000002</v>
      </c>
      <c r="EC135" s="77">
        <f t="shared" si="366"/>
        <v>2.4</v>
      </c>
      <c r="ED135" s="77">
        <f t="shared" si="366"/>
        <v>2.4</v>
      </c>
      <c r="EE135" s="77">
        <f t="shared" si="366"/>
        <v>2</v>
      </c>
      <c r="EF135" s="77">
        <f t="shared" si="366"/>
        <v>1.6</v>
      </c>
      <c r="EG135" s="77">
        <f t="shared" si="366"/>
        <v>1.8</v>
      </c>
      <c r="EH135" s="77">
        <f t="shared" si="366"/>
        <v>1.6</v>
      </c>
      <c r="EI135" s="77">
        <f t="shared" si="366"/>
        <v>1.8</v>
      </c>
      <c r="EJ135" s="77">
        <f t="shared" si="366"/>
        <v>1.4</v>
      </c>
      <c r="EK135" s="77">
        <f t="shared" si="366"/>
        <v>1.6</v>
      </c>
      <c r="EL135" s="77">
        <f t="shared" si="367"/>
        <v>1.2</v>
      </c>
      <c r="EM135" s="77">
        <f t="shared" si="367"/>
        <v>1.2</v>
      </c>
      <c r="EN135" s="77">
        <f t="shared" si="367"/>
        <v>1.8</v>
      </c>
      <c r="EO135" s="77">
        <f t="shared" si="367"/>
        <v>2</v>
      </c>
      <c r="EP135" s="77">
        <f t="shared" si="367"/>
        <v>2.4</v>
      </c>
      <c r="EQ135" s="77">
        <f t="shared" si="367"/>
        <v>2.4</v>
      </c>
      <c r="ER135" s="77">
        <f t="shared" si="367"/>
        <v>2.6</v>
      </c>
      <c r="ES135" s="77">
        <f t="shared" si="367"/>
        <v>1.8</v>
      </c>
      <c r="ET135" s="77">
        <f t="shared" si="367"/>
        <v>1.8</v>
      </c>
      <c r="EU135" s="77">
        <f t="shared" si="367"/>
        <v>1.4</v>
      </c>
      <c r="EV135" s="77">
        <f t="shared" si="368"/>
        <v>2.2000000000000002</v>
      </c>
      <c r="EW135" s="77">
        <f t="shared" si="368"/>
        <v>2.4</v>
      </c>
      <c r="EX135" s="77">
        <f t="shared" si="368"/>
        <v>2</v>
      </c>
      <c r="EY135" s="77">
        <f t="shared" si="368"/>
        <v>1.6</v>
      </c>
      <c r="EZ135" s="77">
        <f t="shared" si="368"/>
        <v>1.4</v>
      </c>
      <c r="FA135" s="77">
        <f t="shared" si="368"/>
        <v>1.2</v>
      </c>
      <c r="FB135" s="77">
        <f t="shared" si="368"/>
        <v>0.6</v>
      </c>
      <c r="FC135" s="77">
        <f t="shared" si="368"/>
        <v>0.8</v>
      </c>
      <c r="FD135" s="77">
        <f t="shared" si="368"/>
        <v>1</v>
      </c>
      <c r="FE135" s="77">
        <f t="shared" si="368"/>
        <v>1</v>
      </c>
      <c r="FF135" s="77">
        <f t="shared" si="369"/>
        <v>0.8</v>
      </c>
      <c r="FG135" s="77">
        <f t="shared" si="369"/>
        <v>0.8</v>
      </c>
      <c r="FH135" s="77">
        <f t="shared" si="369"/>
        <v>0.8</v>
      </c>
      <c r="FI135" s="77">
        <f t="shared" si="369"/>
        <v>0.8</v>
      </c>
      <c r="FJ135" s="77">
        <f t="shared" si="369"/>
        <v>0.8</v>
      </c>
      <c r="FK135" s="77">
        <f t="shared" si="369"/>
        <v>0.4</v>
      </c>
      <c r="FL135" s="77">
        <f t="shared" si="369"/>
        <v>0.6</v>
      </c>
      <c r="FM135" s="77">
        <f t="shared" si="369"/>
        <v>0.6</v>
      </c>
      <c r="FN135" s="77">
        <f t="shared" si="369"/>
        <v>0.6</v>
      </c>
      <c r="FO135" s="77">
        <f t="shared" si="369"/>
        <v>0.6</v>
      </c>
      <c r="FP135" s="77">
        <f t="shared" si="370"/>
        <v>0.8</v>
      </c>
      <c r="FQ135" s="77">
        <f t="shared" si="370"/>
        <v>0.6</v>
      </c>
      <c r="FR135" s="77">
        <f t="shared" si="370"/>
        <v>0.6</v>
      </c>
      <c r="FS135" s="77">
        <f t="shared" si="370"/>
        <v>0.6</v>
      </c>
      <c r="FT135" s="77">
        <f t="shared" si="370"/>
        <v>0.6</v>
      </c>
      <c r="FU135" s="77">
        <f t="shared" si="370"/>
        <v>0.4</v>
      </c>
      <c r="FV135" s="77">
        <f t="shared" si="370"/>
        <v>0.6</v>
      </c>
      <c r="FW135" s="77">
        <f t="shared" si="370"/>
        <v>0.4</v>
      </c>
      <c r="FX135" s="77">
        <f t="shared" si="370"/>
        <v>0.4</v>
      </c>
      <c r="FY135" s="77">
        <f t="shared" si="370"/>
        <v>0.4</v>
      </c>
      <c r="FZ135" s="77">
        <f t="shared" si="371"/>
        <v>0.4</v>
      </c>
      <c r="GA135" s="77">
        <f t="shared" si="371"/>
        <v>0.2</v>
      </c>
      <c r="GB135" s="77">
        <f t="shared" si="371"/>
        <v>0.2</v>
      </c>
      <c r="GC135" s="77">
        <f t="shared" si="371"/>
        <v>0</v>
      </c>
      <c r="GD135" s="77">
        <f t="shared" si="371"/>
        <v>0</v>
      </c>
      <c r="GE135" s="77" t="e">
        <f t="shared" si="371"/>
        <v>#N/A</v>
      </c>
      <c r="GF135" s="77" t="e">
        <f t="shared" si="371"/>
        <v>#N/A</v>
      </c>
      <c r="GG135" s="77" t="e">
        <f t="shared" si="371"/>
        <v>#N/A</v>
      </c>
      <c r="GH135" s="77" t="e">
        <f t="shared" si="371"/>
        <v>#N/A</v>
      </c>
      <c r="GI135" s="77" t="e">
        <f t="shared" si="371"/>
        <v>#N/A</v>
      </c>
      <c r="GJ135" s="77" t="e">
        <f t="shared" si="372"/>
        <v>#N/A</v>
      </c>
      <c r="GK135" s="77" t="e">
        <f t="shared" si="372"/>
        <v>#N/A</v>
      </c>
      <c r="GL135" s="77" t="e">
        <f t="shared" si="372"/>
        <v>#N/A</v>
      </c>
      <c r="GM135" s="77" t="e">
        <f t="shared" si="372"/>
        <v>#N/A</v>
      </c>
      <c r="GN135" s="77" t="e">
        <f t="shared" si="372"/>
        <v>#N/A</v>
      </c>
      <c r="GO135" s="77" t="e">
        <f t="shared" si="372"/>
        <v>#N/A</v>
      </c>
      <c r="GP135" s="77" t="e">
        <f t="shared" si="372"/>
        <v>#N/A</v>
      </c>
      <c r="GQ135" s="77" t="e">
        <f t="shared" si="372"/>
        <v>#N/A</v>
      </c>
      <c r="GR135" s="77" t="e">
        <f t="shared" si="372"/>
        <v>#N/A</v>
      </c>
      <c r="GS135" s="77" t="e">
        <f t="shared" si="372"/>
        <v>#N/A</v>
      </c>
      <c r="GT135">
        <v>1</v>
      </c>
      <c r="GV135" s="10">
        <f t="shared" ca="1" si="374"/>
        <v>0.6</v>
      </c>
      <c r="GW135" s="10">
        <f t="shared" ca="1" si="374"/>
        <v>0.6</v>
      </c>
      <c r="GX135" s="10">
        <f t="shared" ca="1" si="374"/>
        <v>0.6</v>
      </c>
      <c r="GY135" s="10">
        <f t="shared" ca="1" si="374"/>
        <v>0.6</v>
      </c>
      <c r="GZ135" s="10">
        <f t="shared" ca="1" si="374"/>
        <v>0.6</v>
      </c>
      <c r="HA135" s="10">
        <f t="shared" ca="1" si="374"/>
        <v>0.6</v>
      </c>
      <c r="HB135" s="10">
        <f t="shared" ca="1" si="374"/>
        <v>0.6</v>
      </c>
      <c r="HC135" s="10">
        <f t="shared" ca="1" si="262"/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263"/>
        <v>0.24705882352941178</v>
      </c>
      <c r="HG135" t="str">
        <f t="shared" si="264"/>
        <v>Africa</v>
      </c>
      <c r="HH135" t="str">
        <f t="shared" si="265"/>
        <v>Mali</v>
      </c>
      <c r="HI135" s="10">
        <f t="shared" si="266"/>
        <v>2.6</v>
      </c>
      <c r="HJ135" s="10">
        <f t="shared" ca="1" si="267"/>
        <v>121</v>
      </c>
      <c r="HK135" s="10">
        <f t="shared" ca="1" si="268"/>
        <v>0</v>
      </c>
      <c r="HL135" s="10">
        <f t="shared" ca="1" si="269"/>
        <v>0</v>
      </c>
      <c r="HM135" s="10">
        <f t="shared" ca="1" si="270"/>
        <v>0</v>
      </c>
      <c r="HN135" s="10">
        <f t="shared" ca="1" si="271"/>
        <v>16000000</v>
      </c>
      <c r="HO135" s="10">
        <f t="shared" ca="1" si="272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75"/>
        <v>2.4285714285714284</v>
      </c>
    </row>
    <row r="136" spans="1:231" ht="30" customHeight="1" x14ac:dyDescent="0.55000000000000004">
      <c r="A136">
        <f t="shared" si="373"/>
        <v>225</v>
      </c>
      <c r="B136" s="78">
        <f>VLOOKUP(F136,Countries!$D$5:$F$255,3,FALSE)</f>
        <v>8880000</v>
      </c>
      <c r="C136" s="83">
        <f t="shared" ca="1" si="256"/>
        <v>8.7179095354523228E-2</v>
      </c>
      <c r="D136" s="77" t="str">
        <f>VLOOKUP(F136,Countries!$D$5:$E$254,2,FALSE)</f>
        <v>USA</v>
      </c>
      <c r="E136" s="77" t="str">
        <f>VLOOKUP(F136,Countries!$D$5:$G$254,4,FALSE)</f>
        <v>_USA</v>
      </c>
      <c r="F136" s="77" t="str">
        <f>Infections!A224</f>
        <v>New Jersey</v>
      </c>
      <c r="G136" s="78">
        <f t="shared" ca="1" si="257"/>
        <v>15665</v>
      </c>
      <c r="H136" s="78">
        <f t="shared" ca="1" si="258"/>
        <v>32.6</v>
      </c>
      <c r="I136" s="97" t="str">
        <f t="shared" si="259"/>
        <v>New Jersey</v>
      </c>
      <c r="J136" s="77">
        <f t="shared" si="260"/>
        <v>0</v>
      </c>
      <c r="K136" s="77">
        <f t="shared" si="261"/>
        <v>0</v>
      </c>
      <c r="L136" s="77" t="e">
        <f t="shared" si="354"/>
        <v>#N/A</v>
      </c>
      <c r="M136" s="77" t="e">
        <f t="shared" si="354"/>
        <v>#N/A</v>
      </c>
      <c r="N136" s="77" t="e">
        <f t="shared" si="354"/>
        <v>#N/A</v>
      </c>
      <c r="O136" s="77">
        <f t="shared" si="354"/>
        <v>0</v>
      </c>
      <c r="P136" s="77">
        <f t="shared" si="354"/>
        <v>0</v>
      </c>
      <c r="Q136" s="77">
        <f t="shared" si="354"/>
        <v>0</v>
      </c>
      <c r="R136" s="77">
        <f t="shared" si="354"/>
        <v>0</v>
      </c>
      <c r="S136" s="77">
        <f t="shared" si="354"/>
        <v>0</v>
      </c>
      <c r="T136" s="77">
        <f t="shared" si="354"/>
        <v>0</v>
      </c>
      <c r="U136" s="77">
        <f t="shared" si="354"/>
        <v>0</v>
      </c>
      <c r="V136" s="77">
        <f t="shared" si="355"/>
        <v>0</v>
      </c>
      <c r="W136" s="77">
        <f t="shared" si="355"/>
        <v>0</v>
      </c>
      <c r="X136" s="77">
        <f t="shared" si="355"/>
        <v>0</v>
      </c>
      <c r="Y136" s="77">
        <f t="shared" si="355"/>
        <v>0</v>
      </c>
      <c r="Z136" s="77">
        <f t="shared" si="355"/>
        <v>0</v>
      </c>
      <c r="AA136" s="77">
        <f t="shared" si="355"/>
        <v>0</v>
      </c>
      <c r="AB136" s="77">
        <f t="shared" si="355"/>
        <v>0</v>
      </c>
      <c r="AC136" s="77">
        <f t="shared" si="355"/>
        <v>0</v>
      </c>
      <c r="AD136" s="77">
        <f t="shared" si="355"/>
        <v>0</v>
      </c>
      <c r="AE136" s="77">
        <f t="shared" si="355"/>
        <v>0</v>
      </c>
      <c r="AF136" s="77">
        <f t="shared" si="356"/>
        <v>0</v>
      </c>
      <c r="AG136" s="77">
        <f t="shared" si="356"/>
        <v>0</v>
      </c>
      <c r="AH136" s="77">
        <f t="shared" si="356"/>
        <v>0</v>
      </c>
      <c r="AI136" s="77">
        <f t="shared" si="356"/>
        <v>0</v>
      </c>
      <c r="AJ136" s="77">
        <f t="shared" si="356"/>
        <v>0</v>
      </c>
      <c r="AK136" s="77">
        <f t="shared" si="356"/>
        <v>0</v>
      </c>
      <c r="AL136" s="77">
        <f t="shared" si="356"/>
        <v>0</v>
      </c>
      <c r="AM136" s="77">
        <f t="shared" si="356"/>
        <v>0</v>
      </c>
      <c r="AN136" s="77">
        <f t="shared" si="356"/>
        <v>0</v>
      </c>
      <c r="AO136" s="77">
        <f t="shared" si="356"/>
        <v>0</v>
      </c>
      <c r="AP136" s="77">
        <f t="shared" si="357"/>
        <v>0</v>
      </c>
      <c r="AQ136" s="77">
        <f t="shared" si="357"/>
        <v>0</v>
      </c>
      <c r="AR136" s="77">
        <f t="shared" si="357"/>
        <v>0</v>
      </c>
      <c r="AS136" s="77">
        <f t="shared" si="357"/>
        <v>0</v>
      </c>
      <c r="AT136" s="77">
        <f t="shared" si="357"/>
        <v>0</v>
      </c>
      <c r="AU136" s="77">
        <f t="shared" si="357"/>
        <v>0</v>
      </c>
      <c r="AV136" s="77">
        <f t="shared" si="357"/>
        <v>0</v>
      </c>
      <c r="AW136" s="77">
        <f t="shared" si="357"/>
        <v>0</v>
      </c>
      <c r="AX136" s="77">
        <f t="shared" si="357"/>
        <v>0</v>
      </c>
      <c r="AY136" s="77">
        <f t="shared" si="357"/>
        <v>0</v>
      </c>
      <c r="AZ136" s="77">
        <f t="shared" si="358"/>
        <v>0</v>
      </c>
      <c r="BA136" s="77">
        <f t="shared" si="358"/>
        <v>0</v>
      </c>
      <c r="BB136" s="77">
        <f t="shared" si="358"/>
        <v>0</v>
      </c>
      <c r="BC136" s="77">
        <f t="shared" si="358"/>
        <v>0</v>
      </c>
      <c r="BD136" s="77">
        <f t="shared" si="358"/>
        <v>0</v>
      </c>
      <c r="BE136" s="77">
        <f t="shared" si="358"/>
        <v>0</v>
      </c>
      <c r="BF136" s="77">
        <f t="shared" si="358"/>
        <v>0.2</v>
      </c>
      <c r="BG136" s="77">
        <f t="shared" si="358"/>
        <v>0.2</v>
      </c>
      <c r="BH136" s="77">
        <f t="shared" si="358"/>
        <v>0.2</v>
      </c>
      <c r="BI136" s="77">
        <f t="shared" si="358"/>
        <v>0.2</v>
      </c>
      <c r="BJ136" s="77">
        <f t="shared" si="359"/>
        <v>0.2</v>
      </c>
      <c r="BK136" s="77">
        <f t="shared" si="359"/>
        <v>0.2</v>
      </c>
      <c r="BL136" s="77">
        <f t="shared" si="359"/>
        <v>0.2</v>
      </c>
      <c r="BM136" s="77">
        <f t="shared" si="359"/>
        <v>0.4</v>
      </c>
      <c r="BN136" s="77">
        <f t="shared" si="359"/>
        <v>0.8</v>
      </c>
      <c r="BO136" s="77">
        <f t="shared" si="359"/>
        <v>1.6</v>
      </c>
      <c r="BP136" s="77">
        <f t="shared" si="359"/>
        <v>1.8</v>
      </c>
      <c r="BQ136" s="77">
        <f t="shared" si="359"/>
        <v>2.8</v>
      </c>
      <c r="BR136" s="77">
        <f t="shared" si="359"/>
        <v>3.4</v>
      </c>
      <c r="BS136" s="77">
        <f t="shared" si="359"/>
        <v>4.4000000000000004</v>
      </c>
      <c r="BT136" s="77">
        <f t="shared" si="360"/>
        <v>7</v>
      </c>
      <c r="BU136" s="77">
        <f t="shared" si="360"/>
        <v>10.199999999999999</v>
      </c>
      <c r="BV136" s="77">
        <f t="shared" si="360"/>
        <v>13</v>
      </c>
      <c r="BW136" s="77">
        <f t="shared" si="360"/>
        <v>17.600000000000001</v>
      </c>
      <c r="BX136" s="77">
        <f t="shared" si="360"/>
        <v>22.6</v>
      </c>
      <c r="BY136" s="77">
        <f t="shared" si="360"/>
        <v>23.4</v>
      </c>
      <c r="BZ136" s="77">
        <f t="shared" si="360"/>
        <v>27.2</v>
      </c>
      <c r="CA136" s="77">
        <f t="shared" si="360"/>
        <v>37.200000000000003</v>
      </c>
      <c r="CB136" s="77">
        <f t="shared" si="360"/>
        <v>49.4</v>
      </c>
      <c r="CC136" s="77">
        <f t="shared" si="360"/>
        <v>79.400000000000006</v>
      </c>
      <c r="CD136" s="77">
        <f t="shared" si="361"/>
        <v>97</v>
      </c>
      <c r="CE136" s="77">
        <f t="shared" si="361"/>
        <v>129.6</v>
      </c>
      <c r="CF136" s="77">
        <f t="shared" si="361"/>
        <v>130</v>
      </c>
      <c r="CG136" s="77">
        <f t="shared" si="361"/>
        <v>129.6</v>
      </c>
      <c r="CH136" s="77">
        <f t="shared" si="361"/>
        <v>139</v>
      </c>
      <c r="CI136" s="77">
        <f t="shared" si="361"/>
        <v>171.6</v>
      </c>
      <c r="CJ136" s="77">
        <f t="shared" si="361"/>
        <v>172.6</v>
      </c>
      <c r="CK136" s="77">
        <f t="shared" si="361"/>
        <v>203</v>
      </c>
      <c r="CL136" s="77">
        <f t="shared" si="361"/>
        <v>236</v>
      </c>
      <c r="CM136" s="77">
        <f t="shared" si="361"/>
        <v>223.6</v>
      </c>
      <c r="CN136" s="77">
        <f t="shared" si="362"/>
        <v>187.8</v>
      </c>
      <c r="CO136" s="77">
        <f t="shared" si="362"/>
        <v>219.2</v>
      </c>
      <c r="CP136" s="77">
        <f t="shared" si="362"/>
        <v>244.8</v>
      </c>
      <c r="CQ136" s="77">
        <f t="shared" si="362"/>
        <v>267</v>
      </c>
      <c r="CR136" s="77">
        <f t="shared" si="362"/>
        <v>298</v>
      </c>
      <c r="CS136" s="77">
        <f t="shared" si="362"/>
        <v>325.39999999999998</v>
      </c>
      <c r="CT136" s="77">
        <f t="shared" si="362"/>
        <v>311.39999999999998</v>
      </c>
      <c r="CU136" s="77">
        <f t="shared" si="362"/>
        <v>268</v>
      </c>
      <c r="CV136" s="77">
        <f t="shared" si="362"/>
        <v>247</v>
      </c>
      <c r="CW136" s="77">
        <f t="shared" si="362"/>
        <v>262</v>
      </c>
      <c r="CX136" s="77">
        <f t="shared" si="363"/>
        <v>271.2</v>
      </c>
      <c r="CY136" s="77">
        <f t="shared" si="363"/>
        <v>264.2</v>
      </c>
      <c r="CZ136" s="77">
        <f t="shared" si="363"/>
        <v>283.60000000000002</v>
      </c>
      <c r="DA136" s="77">
        <f t="shared" si="363"/>
        <v>237</v>
      </c>
      <c r="DB136" s="77">
        <f t="shared" si="363"/>
        <v>178.8</v>
      </c>
      <c r="DC136" s="77">
        <f t="shared" si="363"/>
        <v>203.2</v>
      </c>
      <c r="DD136" s="77">
        <f t="shared" si="363"/>
        <v>217.6</v>
      </c>
      <c r="DE136" s="77">
        <f t="shared" si="363"/>
        <v>262.8</v>
      </c>
      <c r="DF136" s="77">
        <f t="shared" si="363"/>
        <v>320</v>
      </c>
      <c r="DG136" s="77">
        <f t="shared" si="363"/>
        <v>339.6</v>
      </c>
      <c r="DH136" s="77">
        <f t="shared" si="364"/>
        <v>285.8</v>
      </c>
      <c r="DI136" s="77">
        <f t="shared" si="364"/>
        <v>227.8</v>
      </c>
      <c r="DJ136" s="77">
        <f t="shared" si="364"/>
        <v>203.2</v>
      </c>
      <c r="DK136" s="77">
        <f t="shared" si="364"/>
        <v>202.2</v>
      </c>
      <c r="DL136" s="77">
        <f t="shared" si="364"/>
        <v>213</v>
      </c>
      <c r="DM136" s="77">
        <f t="shared" si="364"/>
        <v>217.8</v>
      </c>
      <c r="DN136" s="77">
        <f t="shared" si="364"/>
        <v>241.2</v>
      </c>
      <c r="DO136" s="77">
        <f t="shared" si="364"/>
        <v>202.4</v>
      </c>
      <c r="DP136" s="77">
        <f t="shared" si="364"/>
        <v>158.19999999999999</v>
      </c>
      <c r="DQ136" s="77">
        <f t="shared" si="364"/>
        <v>144.80000000000001</v>
      </c>
      <c r="DR136" s="77">
        <f t="shared" si="365"/>
        <v>150.80000000000001</v>
      </c>
      <c r="DS136" s="77">
        <f t="shared" si="365"/>
        <v>166</v>
      </c>
      <c r="DT136" s="77">
        <f t="shared" si="365"/>
        <v>178.4</v>
      </c>
      <c r="DU136" s="77">
        <f t="shared" si="365"/>
        <v>184.2</v>
      </c>
      <c r="DV136" s="77">
        <f t="shared" si="365"/>
        <v>166.4</v>
      </c>
      <c r="DW136" s="77">
        <f t="shared" si="365"/>
        <v>145</v>
      </c>
      <c r="DX136" s="77">
        <f t="shared" si="365"/>
        <v>128.19999999999999</v>
      </c>
      <c r="DY136" s="77">
        <f t="shared" si="365"/>
        <v>120.2</v>
      </c>
      <c r="DZ136" s="77">
        <f t="shared" si="365"/>
        <v>117</v>
      </c>
      <c r="EA136" s="77">
        <f t="shared" si="365"/>
        <v>124.4</v>
      </c>
      <c r="EB136" s="77">
        <f t="shared" si="366"/>
        <v>128.6</v>
      </c>
      <c r="EC136" s="77">
        <f t="shared" si="366"/>
        <v>110.2</v>
      </c>
      <c r="ED136" s="77">
        <f t="shared" si="366"/>
        <v>79.599999999999994</v>
      </c>
      <c r="EE136" s="77">
        <f t="shared" si="366"/>
        <v>69.599999999999994</v>
      </c>
      <c r="EF136" s="77">
        <f t="shared" si="366"/>
        <v>70.8</v>
      </c>
      <c r="EG136" s="77">
        <f t="shared" si="366"/>
        <v>65.400000000000006</v>
      </c>
      <c r="EH136" s="77">
        <f t="shared" si="366"/>
        <v>78.599999999999994</v>
      </c>
      <c r="EI136" s="77">
        <f t="shared" si="366"/>
        <v>97.4</v>
      </c>
      <c r="EJ136" s="77">
        <f t="shared" si="366"/>
        <v>100.8</v>
      </c>
      <c r="EK136" s="77">
        <f t="shared" si="366"/>
        <v>76.8</v>
      </c>
      <c r="EL136" s="77">
        <f t="shared" si="367"/>
        <v>72.400000000000006</v>
      </c>
      <c r="EM136" s="77">
        <f t="shared" si="367"/>
        <v>69.8</v>
      </c>
      <c r="EN136" s="77">
        <f t="shared" si="367"/>
        <v>67.2</v>
      </c>
      <c r="EO136" s="77">
        <f t="shared" si="367"/>
        <v>70.2</v>
      </c>
      <c r="EP136" s="77">
        <f t="shared" si="367"/>
        <v>76.599999999999994</v>
      </c>
      <c r="EQ136" s="77">
        <f t="shared" si="367"/>
        <v>81</v>
      </c>
      <c r="ER136" s="77">
        <f t="shared" si="367"/>
        <v>66.8</v>
      </c>
      <c r="ES136" s="77">
        <f t="shared" si="367"/>
        <v>66.599999999999994</v>
      </c>
      <c r="ET136" s="77">
        <f t="shared" si="367"/>
        <v>65.599999999999994</v>
      </c>
      <c r="EU136" s="77">
        <f t="shared" si="367"/>
        <v>67.400000000000006</v>
      </c>
      <c r="EV136" s="77">
        <f t="shared" si="368"/>
        <v>62.6</v>
      </c>
      <c r="EW136" s="77">
        <f t="shared" si="368"/>
        <v>81.400000000000006</v>
      </c>
      <c r="EX136" s="77">
        <f t="shared" si="368"/>
        <v>71.2</v>
      </c>
      <c r="EY136" s="77">
        <f t="shared" si="368"/>
        <v>66.2</v>
      </c>
      <c r="EZ136" s="77">
        <f t="shared" si="368"/>
        <v>69.8</v>
      </c>
      <c r="FA136" s="77">
        <f t="shared" si="368"/>
        <v>69.2</v>
      </c>
      <c r="FB136" s="77">
        <f t="shared" si="368"/>
        <v>49.6</v>
      </c>
      <c r="FC136" s="77">
        <f t="shared" si="368"/>
        <v>48.6</v>
      </c>
      <c r="FD136" s="77">
        <f t="shared" si="368"/>
        <v>43.2</v>
      </c>
      <c r="FE136" s="77">
        <f t="shared" si="368"/>
        <v>29.4</v>
      </c>
      <c r="FF136" s="77">
        <f t="shared" si="369"/>
        <v>27.8</v>
      </c>
      <c r="FG136" s="77">
        <f t="shared" si="369"/>
        <v>31.2</v>
      </c>
      <c r="FH136" s="77">
        <f t="shared" si="369"/>
        <v>34.799999999999997</v>
      </c>
      <c r="FI136" s="77">
        <f t="shared" si="369"/>
        <v>389.6</v>
      </c>
      <c r="FJ136" s="77">
        <f t="shared" si="369"/>
        <v>395</v>
      </c>
      <c r="FK136" s="77">
        <f t="shared" si="369"/>
        <v>394.8</v>
      </c>
      <c r="FL136" s="77">
        <f t="shared" si="369"/>
        <v>390</v>
      </c>
      <c r="FM136" s="77">
        <f t="shared" si="369"/>
        <v>383.2</v>
      </c>
      <c r="FN136" s="77">
        <f t="shared" si="369"/>
        <v>32.6</v>
      </c>
      <c r="FO136" s="77">
        <f t="shared" si="369"/>
        <v>32.799999999999997</v>
      </c>
      <c r="FP136" s="77">
        <f t="shared" si="370"/>
        <v>31.8</v>
      </c>
      <c r="FQ136" s="77">
        <f t="shared" si="370"/>
        <v>37.799999999999997</v>
      </c>
      <c r="FR136" s="77">
        <f t="shared" si="370"/>
        <v>39.4</v>
      </c>
      <c r="FS136" s="77">
        <f t="shared" si="370"/>
        <v>35.200000000000003</v>
      </c>
      <c r="FT136" s="77">
        <f t="shared" si="370"/>
        <v>30.2</v>
      </c>
      <c r="FU136" s="77">
        <f t="shared" si="370"/>
        <v>34.799999999999997</v>
      </c>
      <c r="FV136" s="77">
        <f t="shared" si="370"/>
        <v>33.6</v>
      </c>
      <c r="FW136" s="77">
        <f t="shared" si="370"/>
        <v>51.8</v>
      </c>
      <c r="FX136" s="77">
        <f t="shared" si="370"/>
        <v>53.6</v>
      </c>
      <c r="FY136" s="77">
        <f t="shared" si="370"/>
        <v>59.2</v>
      </c>
      <c r="FZ136" s="77">
        <f t="shared" si="371"/>
        <v>48.8</v>
      </c>
      <c r="GA136" s="77">
        <f t="shared" si="371"/>
        <v>45.6</v>
      </c>
      <c r="GB136" s="77">
        <f t="shared" si="371"/>
        <v>26.8</v>
      </c>
      <c r="GC136" s="77">
        <f t="shared" si="371"/>
        <v>31</v>
      </c>
      <c r="GD136" s="77">
        <f t="shared" si="371"/>
        <v>28</v>
      </c>
      <c r="GE136" s="77" t="e">
        <f t="shared" si="371"/>
        <v>#N/A</v>
      </c>
      <c r="GF136" s="77" t="e">
        <f t="shared" si="371"/>
        <v>#N/A</v>
      </c>
      <c r="GG136" s="77" t="e">
        <f t="shared" si="371"/>
        <v>#N/A</v>
      </c>
      <c r="GH136" s="77" t="e">
        <f t="shared" si="371"/>
        <v>#N/A</v>
      </c>
      <c r="GI136" s="77" t="e">
        <f t="shared" si="371"/>
        <v>#N/A</v>
      </c>
      <c r="GJ136" s="77" t="e">
        <f t="shared" si="372"/>
        <v>#N/A</v>
      </c>
      <c r="GK136" s="77" t="e">
        <f t="shared" si="372"/>
        <v>#N/A</v>
      </c>
      <c r="GL136" s="77" t="e">
        <f t="shared" si="372"/>
        <v>#N/A</v>
      </c>
      <c r="GM136" s="77" t="e">
        <f t="shared" si="372"/>
        <v>#N/A</v>
      </c>
      <c r="GN136" s="77" t="e">
        <f t="shared" si="372"/>
        <v>#N/A</v>
      </c>
      <c r="GO136" s="77" t="e">
        <f t="shared" si="372"/>
        <v>#N/A</v>
      </c>
      <c r="GP136" s="77" t="e">
        <f t="shared" si="372"/>
        <v>#N/A</v>
      </c>
      <c r="GQ136" s="77" t="e">
        <f t="shared" si="372"/>
        <v>#N/A</v>
      </c>
      <c r="GR136" s="77" t="e">
        <f t="shared" si="372"/>
        <v>#N/A</v>
      </c>
      <c r="GS136" s="77" t="e">
        <f t="shared" si="372"/>
        <v>#N/A</v>
      </c>
      <c r="GT136">
        <v>1</v>
      </c>
      <c r="GV136" s="10">
        <f t="shared" ca="1" si="374"/>
        <v>32.6</v>
      </c>
      <c r="GW136" s="10">
        <f t="shared" ca="1" si="374"/>
        <v>32.6</v>
      </c>
      <c r="GX136" s="10">
        <f t="shared" ca="1" si="374"/>
        <v>32.6</v>
      </c>
      <c r="GY136" s="10">
        <f t="shared" ca="1" si="374"/>
        <v>32.6</v>
      </c>
      <c r="GZ136" s="10">
        <f t="shared" ca="1" si="374"/>
        <v>32.6</v>
      </c>
      <c r="HA136" s="10">
        <f t="shared" ca="1" si="374"/>
        <v>32.6</v>
      </c>
      <c r="HB136" s="10">
        <f t="shared" ca="1" si="374"/>
        <v>32.6</v>
      </c>
      <c r="HC136" s="10">
        <f t="shared" ca="1" si="262"/>
        <v>32.6</v>
      </c>
      <c r="HD136" s="10" t="b">
        <f ca="1">HB136=HE136</f>
        <v>0</v>
      </c>
      <c r="HE136" s="10">
        <f t="array" ref="HE136">MAX(IF(ISNA(L136:FN136),"",L136:FN136))</f>
        <v>395</v>
      </c>
      <c r="HF136" s="49">
        <f t="shared" ca="1" si="263"/>
        <v>8.7179095354523228E-2</v>
      </c>
      <c r="HG136" t="str">
        <f t="shared" si="264"/>
        <v>USA</v>
      </c>
      <c r="HH136" t="str">
        <f t="shared" si="265"/>
        <v>New Jersey</v>
      </c>
      <c r="HI136" s="10">
        <f t="shared" si="266"/>
        <v>395</v>
      </c>
      <c r="HJ136" s="10">
        <f t="shared" ca="1" si="267"/>
        <v>15665</v>
      </c>
      <c r="HK136">
        <f t="shared" ca="1" si="268"/>
        <v>8880000</v>
      </c>
      <c r="HL136">
        <f t="shared" ca="1" si="269"/>
        <v>0</v>
      </c>
      <c r="HM136">
        <f t="shared" ca="1" si="270"/>
        <v>0</v>
      </c>
      <c r="HN136">
        <f t="shared" ca="1" si="271"/>
        <v>0</v>
      </c>
      <c r="HO136">
        <f t="shared" ca="1" si="272"/>
        <v>0</v>
      </c>
      <c r="HP136">
        <f t="array" ref="HP136">LARGE(IF(ISNA(L136:FN136),"",L136:FN136),HP$2)</f>
        <v>395</v>
      </c>
      <c r="HQ136">
        <f t="array" ref="HQ136">LARGE(IF(ISNA(M136:GT136),"",M136:GT136),HQ$2)</f>
        <v>394.8</v>
      </c>
      <c r="HR136">
        <f t="array" ref="HR136">LARGE(IF(ISNA(N136:GU136),"",N136:GU136),HR$2)</f>
        <v>390</v>
      </c>
      <c r="HS136">
        <f t="array" aca="1" ref="HS136" ca="1">LARGE(IF(ISNA(O136:GV136),"",O136:GV136),HS$2)</f>
        <v>389.6</v>
      </c>
      <c r="HT136">
        <f t="array" aca="1" ref="HT136" ca="1">LARGE(IF(ISNA(P136:GW136),"",P136:GW136),HT$2)</f>
        <v>383.2</v>
      </c>
      <c r="HU136">
        <f t="array" aca="1" ref="HU136" ca="1">LARGE(IF(ISNA(Q136:GX136),"",Q136:GX136),HU$2)</f>
        <v>339.6</v>
      </c>
      <c r="HV136">
        <f t="array" aca="1" ref="HV136" ca="1">LARGE(IF(ISNA(R136:GY136),"",R136:GY136),HV$2)</f>
        <v>325.39999999999998</v>
      </c>
      <c r="HW136">
        <f t="shared" ca="1" si="375"/>
        <v>373.94285714285718</v>
      </c>
    </row>
    <row r="137" spans="1:231" ht="30" hidden="1" customHeight="1" x14ac:dyDescent="0.55000000000000004">
      <c r="A137">
        <f t="shared" si="373"/>
        <v>70</v>
      </c>
      <c r="B137" s="78">
        <f>VLOOKUP(F137,Countries!$D$5:$F$255,3,FALSE)</f>
        <v>1600000</v>
      </c>
      <c r="C137" s="83">
        <f t="shared" ca="1" si="256"/>
        <v>0.25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6</f>
        <v>Gabon</v>
      </c>
      <c r="G137" s="78">
        <f t="shared" ca="1" si="257"/>
        <v>46</v>
      </c>
      <c r="H137" s="78">
        <f t="shared" ca="1" si="258"/>
        <v>0.39999999999999997</v>
      </c>
      <c r="I137" s="97" t="str">
        <f t="shared" si="259"/>
        <v>Gabon</v>
      </c>
      <c r="J137" s="77">
        <f t="shared" si="260"/>
        <v>0</v>
      </c>
      <c r="K137" s="77">
        <f t="shared" si="261"/>
        <v>0</v>
      </c>
      <c r="L137" s="77" t="e">
        <f t="shared" si="354"/>
        <v>#N/A</v>
      </c>
      <c r="M137" s="77" t="e">
        <f t="shared" si="354"/>
        <v>#N/A</v>
      </c>
      <c r="N137" s="77" t="e">
        <f t="shared" si="354"/>
        <v>#N/A</v>
      </c>
      <c r="O137" s="77">
        <f t="shared" si="354"/>
        <v>0</v>
      </c>
      <c r="P137" s="77">
        <f t="shared" si="354"/>
        <v>0</v>
      </c>
      <c r="Q137" s="77">
        <f t="shared" si="354"/>
        <v>0</v>
      </c>
      <c r="R137" s="77">
        <f t="shared" si="354"/>
        <v>0</v>
      </c>
      <c r="S137" s="77">
        <f t="shared" si="354"/>
        <v>0</v>
      </c>
      <c r="T137" s="77">
        <f t="shared" si="354"/>
        <v>0</v>
      </c>
      <c r="U137" s="77">
        <f t="shared" si="354"/>
        <v>0</v>
      </c>
      <c r="V137" s="77">
        <f t="shared" si="355"/>
        <v>0</v>
      </c>
      <c r="W137" s="77">
        <f t="shared" si="355"/>
        <v>0</v>
      </c>
      <c r="X137" s="77">
        <f t="shared" si="355"/>
        <v>0</v>
      </c>
      <c r="Y137" s="77">
        <f t="shared" si="355"/>
        <v>0</v>
      </c>
      <c r="Z137" s="77">
        <f t="shared" si="355"/>
        <v>0</v>
      </c>
      <c r="AA137" s="77">
        <f t="shared" si="355"/>
        <v>0</v>
      </c>
      <c r="AB137" s="77">
        <f t="shared" si="355"/>
        <v>0</v>
      </c>
      <c r="AC137" s="77">
        <f t="shared" si="355"/>
        <v>0</v>
      </c>
      <c r="AD137" s="77">
        <f t="shared" si="355"/>
        <v>0</v>
      </c>
      <c r="AE137" s="77">
        <f t="shared" si="355"/>
        <v>0</v>
      </c>
      <c r="AF137" s="77">
        <f t="shared" si="356"/>
        <v>0</v>
      </c>
      <c r="AG137" s="77">
        <f t="shared" si="356"/>
        <v>0</v>
      </c>
      <c r="AH137" s="77">
        <f t="shared" si="356"/>
        <v>0</v>
      </c>
      <c r="AI137" s="77">
        <f t="shared" si="356"/>
        <v>0</v>
      </c>
      <c r="AJ137" s="77">
        <f t="shared" si="356"/>
        <v>0</v>
      </c>
      <c r="AK137" s="77">
        <f t="shared" si="356"/>
        <v>0</v>
      </c>
      <c r="AL137" s="77">
        <f t="shared" si="356"/>
        <v>0</v>
      </c>
      <c r="AM137" s="77">
        <f t="shared" si="356"/>
        <v>0</v>
      </c>
      <c r="AN137" s="77">
        <f t="shared" si="356"/>
        <v>0</v>
      </c>
      <c r="AO137" s="77">
        <f t="shared" si="356"/>
        <v>0</v>
      </c>
      <c r="AP137" s="77">
        <f t="shared" si="357"/>
        <v>0</v>
      </c>
      <c r="AQ137" s="77">
        <f t="shared" si="357"/>
        <v>0</v>
      </c>
      <c r="AR137" s="77">
        <f t="shared" si="357"/>
        <v>0</v>
      </c>
      <c r="AS137" s="77">
        <f t="shared" si="357"/>
        <v>0</v>
      </c>
      <c r="AT137" s="77">
        <f t="shared" si="357"/>
        <v>0</v>
      </c>
      <c r="AU137" s="77">
        <f t="shared" si="357"/>
        <v>0</v>
      </c>
      <c r="AV137" s="77">
        <f t="shared" si="357"/>
        <v>0</v>
      </c>
      <c r="AW137" s="77">
        <f t="shared" si="357"/>
        <v>0</v>
      </c>
      <c r="AX137" s="77">
        <f t="shared" si="357"/>
        <v>0</v>
      </c>
      <c r="AY137" s="77">
        <f t="shared" si="357"/>
        <v>0</v>
      </c>
      <c r="AZ137" s="77">
        <f t="shared" si="358"/>
        <v>0</v>
      </c>
      <c r="BA137" s="77">
        <f t="shared" si="358"/>
        <v>0</v>
      </c>
      <c r="BB137" s="77">
        <f t="shared" si="358"/>
        <v>0</v>
      </c>
      <c r="BC137" s="77">
        <f t="shared" si="358"/>
        <v>0</v>
      </c>
      <c r="BD137" s="77">
        <f t="shared" si="358"/>
        <v>0</v>
      </c>
      <c r="BE137" s="77">
        <f t="shared" si="358"/>
        <v>0</v>
      </c>
      <c r="BF137" s="77">
        <f t="shared" si="358"/>
        <v>0</v>
      </c>
      <c r="BG137" s="77">
        <f t="shared" si="358"/>
        <v>0</v>
      </c>
      <c r="BH137" s="77">
        <f t="shared" si="358"/>
        <v>0</v>
      </c>
      <c r="BI137" s="77">
        <f t="shared" si="358"/>
        <v>0</v>
      </c>
      <c r="BJ137" s="77">
        <f t="shared" si="359"/>
        <v>0</v>
      </c>
      <c r="BK137" s="77">
        <f t="shared" si="359"/>
        <v>0</v>
      </c>
      <c r="BL137" s="77">
        <f t="shared" si="359"/>
        <v>0</v>
      </c>
      <c r="BM137" s="77">
        <f t="shared" si="359"/>
        <v>0</v>
      </c>
      <c r="BN137" s="77">
        <f t="shared" si="359"/>
        <v>0</v>
      </c>
      <c r="BO137" s="77">
        <f t="shared" si="359"/>
        <v>0</v>
      </c>
      <c r="BP137" s="77">
        <f t="shared" si="359"/>
        <v>0.2</v>
      </c>
      <c r="BQ137" s="77">
        <f t="shared" si="359"/>
        <v>0.2</v>
      </c>
      <c r="BR137" s="77">
        <f t="shared" si="359"/>
        <v>0.2</v>
      </c>
      <c r="BS137" s="77">
        <f t="shared" si="359"/>
        <v>0.2</v>
      </c>
      <c r="BT137" s="77">
        <f t="shared" si="360"/>
        <v>0.2</v>
      </c>
      <c r="BU137" s="77">
        <f t="shared" si="360"/>
        <v>0</v>
      </c>
      <c r="BV137" s="77">
        <f t="shared" si="360"/>
        <v>0</v>
      </c>
      <c r="BW137" s="77">
        <f t="shared" si="360"/>
        <v>0</v>
      </c>
      <c r="BX137" s="77">
        <f t="shared" si="360"/>
        <v>0</v>
      </c>
      <c r="BY137" s="77">
        <f t="shared" si="360"/>
        <v>0</v>
      </c>
      <c r="BZ137" s="77">
        <f t="shared" si="360"/>
        <v>0</v>
      </c>
      <c r="CA137" s="77">
        <f t="shared" si="360"/>
        <v>0</v>
      </c>
      <c r="CB137" s="77">
        <f t="shared" si="360"/>
        <v>0</v>
      </c>
      <c r="CC137" s="77">
        <f t="shared" si="360"/>
        <v>0</v>
      </c>
      <c r="CD137" s="77">
        <f t="shared" si="361"/>
        <v>0</v>
      </c>
      <c r="CE137" s="77">
        <f t="shared" si="361"/>
        <v>0</v>
      </c>
      <c r="CF137" s="77">
        <f t="shared" si="361"/>
        <v>0</v>
      </c>
      <c r="CG137" s="77">
        <f t="shared" si="361"/>
        <v>0</v>
      </c>
      <c r="CH137" s="77">
        <f t="shared" si="361"/>
        <v>0</v>
      </c>
      <c r="CI137" s="77">
        <f t="shared" si="361"/>
        <v>0</v>
      </c>
      <c r="CJ137" s="77">
        <f t="shared" si="361"/>
        <v>0</v>
      </c>
      <c r="CK137" s="77">
        <f t="shared" si="361"/>
        <v>0</v>
      </c>
      <c r="CL137" s="77">
        <f t="shared" si="361"/>
        <v>0</v>
      </c>
      <c r="CM137" s="77">
        <f t="shared" si="361"/>
        <v>0</v>
      </c>
      <c r="CN137" s="77">
        <f t="shared" si="362"/>
        <v>0</v>
      </c>
      <c r="CO137" s="77">
        <f t="shared" si="362"/>
        <v>0</v>
      </c>
      <c r="CP137" s="77">
        <f t="shared" si="362"/>
        <v>0</v>
      </c>
      <c r="CQ137" s="77">
        <f t="shared" si="362"/>
        <v>0</v>
      </c>
      <c r="CR137" s="77">
        <f t="shared" si="362"/>
        <v>0</v>
      </c>
      <c r="CS137" s="77">
        <f t="shared" si="362"/>
        <v>0</v>
      </c>
      <c r="CT137" s="77">
        <f t="shared" si="362"/>
        <v>0</v>
      </c>
      <c r="CU137" s="77">
        <f t="shared" si="362"/>
        <v>0</v>
      </c>
      <c r="CV137" s="77">
        <f t="shared" si="362"/>
        <v>0</v>
      </c>
      <c r="CW137" s="77">
        <f t="shared" si="362"/>
        <v>0</v>
      </c>
      <c r="CX137" s="77">
        <f t="shared" si="363"/>
        <v>0.2</v>
      </c>
      <c r="CY137" s="77">
        <f t="shared" si="363"/>
        <v>0.4</v>
      </c>
      <c r="CZ137" s="77">
        <f t="shared" si="363"/>
        <v>0.4</v>
      </c>
      <c r="DA137" s="77">
        <f t="shared" si="363"/>
        <v>0.4</v>
      </c>
      <c r="DB137" s="77">
        <f t="shared" si="363"/>
        <v>0.4</v>
      </c>
      <c r="DC137" s="77">
        <f t="shared" si="363"/>
        <v>0.2</v>
      </c>
      <c r="DD137" s="77">
        <f t="shared" si="363"/>
        <v>0</v>
      </c>
      <c r="DE137" s="77">
        <f t="shared" si="363"/>
        <v>0</v>
      </c>
      <c r="DF137" s="77">
        <f t="shared" si="363"/>
        <v>0</v>
      </c>
      <c r="DG137" s="77">
        <f t="shared" si="363"/>
        <v>0.4</v>
      </c>
      <c r="DH137" s="77">
        <f t="shared" si="364"/>
        <v>0.4</v>
      </c>
      <c r="DI137" s="77">
        <f t="shared" si="364"/>
        <v>0.6</v>
      </c>
      <c r="DJ137" s="77">
        <f t="shared" si="364"/>
        <v>0.6</v>
      </c>
      <c r="DK137" s="77">
        <f t="shared" si="364"/>
        <v>0.6</v>
      </c>
      <c r="DL137" s="77">
        <f t="shared" si="364"/>
        <v>0.6</v>
      </c>
      <c r="DM137" s="77">
        <f t="shared" si="364"/>
        <v>0.6</v>
      </c>
      <c r="DN137" s="77">
        <f t="shared" si="364"/>
        <v>0.4</v>
      </c>
      <c r="DO137" s="77">
        <f t="shared" si="364"/>
        <v>0.4</v>
      </c>
      <c r="DP137" s="77">
        <f t="shared" si="364"/>
        <v>0.6</v>
      </c>
      <c r="DQ137" s="77">
        <f t="shared" si="364"/>
        <v>0.2</v>
      </c>
      <c r="DR137" s="77">
        <f t="shared" si="365"/>
        <v>0.2</v>
      </c>
      <c r="DS137" s="77">
        <f t="shared" si="365"/>
        <v>0.4</v>
      </c>
      <c r="DT137" s="77">
        <f t="shared" si="365"/>
        <v>0.4</v>
      </c>
      <c r="DU137" s="77">
        <f t="shared" si="365"/>
        <v>0.4</v>
      </c>
      <c r="DV137" s="77">
        <f t="shared" si="365"/>
        <v>0.4</v>
      </c>
      <c r="DW137" s="77">
        <f t="shared" si="365"/>
        <v>0.4</v>
      </c>
      <c r="DX137" s="77">
        <f t="shared" si="365"/>
        <v>0.4</v>
      </c>
      <c r="DY137" s="77">
        <f t="shared" si="365"/>
        <v>0.4</v>
      </c>
      <c r="DZ137" s="77">
        <f t="shared" si="365"/>
        <v>0.2</v>
      </c>
      <c r="EA137" s="77">
        <f t="shared" si="365"/>
        <v>0.2</v>
      </c>
      <c r="EB137" s="77">
        <f t="shared" si="366"/>
        <v>0.2</v>
      </c>
      <c r="EC137" s="77">
        <f t="shared" si="366"/>
        <v>0</v>
      </c>
      <c r="ED137" s="77">
        <f t="shared" si="366"/>
        <v>0.4</v>
      </c>
      <c r="EE137" s="77">
        <f t="shared" si="366"/>
        <v>0.4</v>
      </c>
      <c r="EF137" s="77">
        <f t="shared" si="366"/>
        <v>0.4</v>
      </c>
      <c r="EG137" s="77">
        <f t="shared" si="366"/>
        <v>0.4</v>
      </c>
      <c r="EH137" s="77">
        <f t="shared" si="366"/>
        <v>0.6</v>
      </c>
      <c r="EI137" s="77">
        <f t="shared" si="366"/>
        <v>0.6</v>
      </c>
      <c r="EJ137" s="77">
        <f t="shared" si="366"/>
        <v>0.6</v>
      </c>
      <c r="EK137" s="77">
        <f t="shared" si="366"/>
        <v>0.6</v>
      </c>
      <c r="EL137" s="77">
        <f t="shared" si="367"/>
        <v>1.2</v>
      </c>
      <c r="EM137" s="77">
        <f t="shared" si="367"/>
        <v>1</v>
      </c>
      <c r="EN137" s="77">
        <f t="shared" si="367"/>
        <v>0.8</v>
      </c>
      <c r="EO137" s="77">
        <f t="shared" si="367"/>
        <v>0.8</v>
      </c>
      <c r="EP137" s="77">
        <f t="shared" si="367"/>
        <v>0.8</v>
      </c>
      <c r="EQ137" s="77">
        <f t="shared" si="367"/>
        <v>0.2</v>
      </c>
      <c r="ER137" s="77">
        <f t="shared" si="367"/>
        <v>0.2</v>
      </c>
      <c r="ES137" s="77">
        <f t="shared" si="367"/>
        <v>0</v>
      </c>
      <c r="ET137" s="77">
        <f t="shared" si="367"/>
        <v>0.2</v>
      </c>
      <c r="EU137" s="77">
        <f t="shared" si="367"/>
        <v>0.4</v>
      </c>
      <c r="EV137" s="77">
        <f t="shared" si="368"/>
        <v>0.4</v>
      </c>
      <c r="EW137" s="77">
        <f t="shared" si="368"/>
        <v>0.4</v>
      </c>
      <c r="EX137" s="77">
        <f t="shared" si="368"/>
        <v>0.4</v>
      </c>
      <c r="EY137" s="77">
        <f t="shared" si="368"/>
        <v>1</v>
      </c>
      <c r="EZ137" s="77">
        <f t="shared" si="368"/>
        <v>1.2</v>
      </c>
      <c r="FA137" s="77">
        <f t="shared" si="368"/>
        <v>1.4</v>
      </c>
      <c r="FB137" s="77">
        <f t="shared" si="368"/>
        <v>1.8</v>
      </c>
      <c r="FC137" s="77">
        <f t="shared" si="368"/>
        <v>2.2000000000000002</v>
      </c>
      <c r="FD137" s="77">
        <f t="shared" si="368"/>
        <v>1.4</v>
      </c>
      <c r="FE137" s="77">
        <f t="shared" si="368"/>
        <v>1</v>
      </c>
      <c r="FF137" s="77">
        <f t="shared" si="369"/>
        <v>1.8</v>
      </c>
      <c r="FG137" s="77">
        <f t="shared" si="369"/>
        <v>1.4</v>
      </c>
      <c r="FH137" s="77">
        <f t="shared" si="369"/>
        <v>1</v>
      </c>
      <c r="FI137" s="77">
        <f t="shared" si="369"/>
        <v>1.2</v>
      </c>
      <c r="FJ137" s="77">
        <f t="shared" si="369"/>
        <v>1.2</v>
      </c>
      <c r="FK137" s="77">
        <f t="shared" si="369"/>
        <v>0.2</v>
      </c>
      <c r="FL137" s="77">
        <f t="shared" si="369"/>
        <v>0.2</v>
      </c>
      <c r="FM137" s="77">
        <f t="shared" si="369"/>
        <v>0.6</v>
      </c>
      <c r="FN137" s="77">
        <f t="shared" si="369"/>
        <v>0.4</v>
      </c>
      <c r="FO137" s="77">
        <f t="shared" si="369"/>
        <v>0.4</v>
      </c>
      <c r="FP137" s="77">
        <f t="shared" si="370"/>
        <v>0.4</v>
      </c>
      <c r="FQ137" s="77">
        <f t="shared" si="370"/>
        <v>0.8</v>
      </c>
      <c r="FR137" s="77">
        <f t="shared" si="370"/>
        <v>0.4</v>
      </c>
      <c r="FS137" s="77">
        <f t="shared" si="370"/>
        <v>0.4</v>
      </c>
      <c r="FT137" s="77">
        <f t="shared" si="370"/>
        <v>0.8</v>
      </c>
      <c r="FU137" s="77">
        <f t="shared" si="370"/>
        <v>0.8</v>
      </c>
      <c r="FV137" s="77">
        <f t="shared" si="370"/>
        <v>0.4</v>
      </c>
      <c r="FW137" s="77">
        <f t="shared" si="370"/>
        <v>0.4</v>
      </c>
      <c r="FX137" s="77">
        <f t="shared" si="370"/>
        <v>0.4</v>
      </c>
      <c r="FY137" s="77">
        <f t="shared" si="370"/>
        <v>0</v>
      </c>
      <c r="FZ137" s="77">
        <f t="shared" si="371"/>
        <v>0</v>
      </c>
      <c r="GA137" s="77">
        <f t="shared" si="371"/>
        <v>0</v>
      </c>
      <c r="GB137" s="77">
        <f t="shared" si="371"/>
        <v>0</v>
      </c>
      <c r="GC137" s="77">
        <f t="shared" si="371"/>
        <v>0</v>
      </c>
      <c r="GD137" s="77">
        <f t="shared" si="371"/>
        <v>0</v>
      </c>
      <c r="GE137" s="77" t="e">
        <f t="shared" si="371"/>
        <v>#N/A</v>
      </c>
      <c r="GF137" s="77" t="e">
        <f t="shared" si="371"/>
        <v>#N/A</v>
      </c>
      <c r="GG137" s="77" t="e">
        <f t="shared" si="371"/>
        <v>#N/A</v>
      </c>
      <c r="GH137" s="77" t="e">
        <f t="shared" si="371"/>
        <v>#N/A</v>
      </c>
      <c r="GI137" s="77" t="e">
        <f t="shared" si="371"/>
        <v>#N/A</v>
      </c>
      <c r="GJ137" s="77" t="e">
        <f t="shared" si="372"/>
        <v>#N/A</v>
      </c>
      <c r="GK137" s="77" t="e">
        <f t="shared" si="372"/>
        <v>#N/A</v>
      </c>
      <c r="GL137" s="77" t="e">
        <f t="shared" si="372"/>
        <v>#N/A</v>
      </c>
      <c r="GM137" s="77" t="e">
        <f t="shared" si="372"/>
        <v>#N/A</v>
      </c>
      <c r="GN137" s="77" t="e">
        <f t="shared" si="372"/>
        <v>#N/A</v>
      </c>
      <c r="GO137" s="77" t="e">
        <f t="shared" si="372"/>
        <v>#N/A</v>
      </c>
      <c r="GP137" s="77" t="e">
        <f t="shared" si="372"/>
        <v>#N/A</v>
      </c>
      <c r="GQ137" s="77" t="e">
        <f t="shared" si="372"/>
        <v>#N/A</v>
      </c>
      <c r="GR137" s="77" t="e">
        <f t="shared" si="372"/>
        <v>#N/A</v>
      </c>
      <c r="GS137" s="77" t="e">
        <f t="shared" si="372"/>
        <v>#N/A</v>
      </c>
      <c r="GT137">
        <v>1</v>
      </c>
      <c r="GV137" s="10">
        <f t="shared" ca="1" si="374"/>
        <v>0.4</v>
      </c>
      <c r="GW137" s="10">
        <f t="shared" ca="1" si="374"/>
        <v>0.4</v>
      </c>
      <c r="GX137" s="10">
        <f t="shared" ca="1" si="374"/>
        <v>0.4</v>
      </c>
      <c r="GY137" s="10">
        <f t="shared" ca="1" si="374"/>
        <v>0.4</v>
      </c>
      <c r="GZ137" s="10">
        <f t="shared" ca="1" si="374"/>
        <v>0.4</v>
      </c>
      <c r="HA137" s="10">
        <f t="shared" ca="1" si="374"/>
        <v>0.4</v>
      </c>
      <c r="HB137" s="10">
        <f t="shared" ca="1" si="374"/>
        <v>0.4</v>
      </c>
      <c r="HC137" s="10">
        <f t="shared" ca="1" si="262"/>
        <v>0.39999999999999997</v>
      </c>
      <c r="HD137" s="10" t="b">
        <f ca="1">MAX(GV137:HB137)=HE137</f>
        <v>0</v>
      </c>
      <c r="HE137" s="10">
        <f t="array" ref="HE137">MAX(IF(ISNA(L137:FN137),"",L137:FN137))</f>
        <v>2.2000000000000002</v>
      </c>
      <c r="HF137" s="49">
        <f t="shared" ca="1" si="263"/>
        <v>0.25</v>
      </c>
      <c r="HG137" t="str">
        <f t="shared" si="264"/>
        <v>Africa</v>
      </c>
      <c r="HH137" t="str">
        <f t="shared" si="265"/>
        <v>Gabon</v>
      </c>
      <c r="HI137" s="10">
        <f t="shared" si="266"/>
        <v>2.2000000000000002</v>
      </c>
      <c r="HJ137" s="10">
        <f t="shared" ca="1" si="267"/>
        <v>46</v>
      </c>
      <c r="HK137" s="10">
        <f t="shared" ca="1" si="268"/>
        <v>0</v>
      </c>
      <c r="HL137" s="10">
        <f t="shared" ca="1" si="269"/>
        <v>0</v>
      </c>
      <c r="HM137" s="10">
        <f t="shared" ca="1" si="270"/>
        <v>0</v>
      </c>
      <c r="HN137" s="10">
        <f t="shared" ca="1" si="271"/>
        <v>1600000</v>
      </c>
      <c r="HO137" s="10">
        <f t="shared" ca="1" si="272"/>
        <v>0</v>
      </c>
      <c r="HP137">
        <f t="array" ref="HP137">LARGE(IF(ISNA(L137:FN137),"",L137:FN137),HP$2)</f>
        <v>2.2000000000000002</v>
      </c>
      <c r="HQ137">
        <f t="array" ref="HQ137">LARGE(IF(ISNA(M137:GT137),"",M137:GT137),HQ$2)</f>
        <v>1.8</v>
      </c>
      <c r="HR137">
        <f t="array" ref="HR137">LARGE(IF(ISNA(N137:GU137),"",N137:GU137),HR$2)</f>
        <v>1.8</v>
      </c>
      <c r="HS137">
        <f t="array" aca="1" ref="HS137" ca="1">LARGE(IF(ISNA(O137:GV137),"",O137:GV137),HS$2)</f>
        <v>1.4</v>
      </c>
      <c r="HT137">
        <f t="array" aca="1" ref="HT137" ca="1">LARGE(IF(ISNA(P137:GW137),"",P137:GW137),HT$2)</f>
        <v>1.4</v>
      </c>
      <c r="HU137">
        <f t="array" aca="1" ref="HU137" ca="1">LARGE(IF(ISNA(Q137:GX137),"",Q137:GX137),HU$2)</f>
        <v>1.4</v>
      </c>
      <c r="HV137">
        <f t="array" aca="1" ref="HV137" ca="1">LARGE(IF(ISNA(R137:GY137),"",R137:GY137),HV$2)</f>
        <v>1.2</v>
      </c>
      <c r="HW137">
        <f t="shared" ca="1" si="375"/>
        <v>1.5999999999999999</v>
      </c>
    </row>
    <row r="138" spans="1:231" ht="30" hidden="1" customHeight="1" x14ac:dyDescent="0.55000000000000004">
      <c r="A138">
        <f t="shared" si="373"/>
        <v>184</v>
      </c>
      <c r="B138" s="78">
        <f>VLOOKUP(F138,Countries!$D$5:$F$255,3,FALSE)</f>
        <v>3400000</v>
      </c>
      <c r="C138" s="83">
        <f t="shared" ca="1" si="256"/>
        <v>0.25000000000000006</v>
      </c>
      <c r="D138" s="77" t="str">
        <f>VLOOKUP(F138,Countries!$D$5:$E$254,2,FALSE)</f>
        <v>SouthAmerica</v>
      </c>
      <c r="E138" s="77" t="str">
        <f>VLOOKUP(F138,Countries!$D$5:$G$254,4,FALSE)</f>
        <v>SoAmerica</v>
      </c>
      <c r="F138" s="77" t="str">
        <f>Infections!A179</f>
        <v>Uruguay</v>
      </c>
      <c r="G138" s="78">
        <f t="shared" ca="1" si="257"/>
        <v>32</v>
      </c>
      <c r="H138" s="78">
        <f t="shared" ca="1" si="258"/>
        <v>0.19999999999999998</v>
      </c>
      <c r="I138" s="97" t="str">
        <f t="shared" si="259"/>
        <v>Uruguay</v>
      </c>
      <c r="J138" s="77">
        <f t="shared" si="260"/>
        <v>0</v>
      </c>
      <c r="K138" s="77">
        <f t="shared" si="261"/>
        <v>0</v>
      </c>
      <c r="L138" s="77" t="e">
        <f t="shared" si="354"/>
        <v>#N/A</v>
      </c>
      <c r="M138" s="77" t="e">
        <f t="shared" si="354"/>
        <v>#N/A</v>
      </c>
      <c r="N138" s="77" t="e">
        <f t="shared" si="354"/>
        <v>#N/A</v>
      </c>
      <c r="O138" s="77">
        <f t="shared" si="354"/>
        <v>0</v>
      </c>
      <c r="P138" s="77">
        <f t="shared" si="354"/>
        <v>0</v>
      </c>
      <c r="Q138" s="77">
        <f t="shared" si="354"/>
        <v>0</v>
      </c>
      <c r="R138" s="77">
        <f t="shared" si="354"/>
        <v>0</v>
      </c>
      <c r="S138" s="77">
        <f t="shared" si="354"/>
        <v>0</v>
      </c>
      <c r="T138" s="77">
        <f t="shared" si="354"/>
        <v>0</v>
      </c>
      <c r="U138" s="77">
        <f t="shared" si="354"/>
        <v>0</v>
      </c>
      <c r="V138" s="77">
        <f t="shared" si="355"/>
        <v>0</v>
      </c>
      <c r="W138" s="77">
        <f t="shared" si="355"/>
        <v>0</v>
      </c>
      <c r="X138" s="77">
        <f t="shared" si="355"/>
        <v>0</v>
      </c>
      <c r="Y138" s="77">
        <f t="shared" si="355"/>
        <v>0</v>
      </c>
      <c r="Z138" s="77">
        <f t="shared" si="355"/>
        <v>0</v>
      </c>
      <c r="AA138" s="77">
        <f t="shared" si="355"/>
        <v>0</v>
      </c>
      <c r="AB138" s="77">
        <f t="shared" si="355"/>
        <v>0</v>
      </c>
      <c r="AC138" s="77">
        <f t="shared" si="355"/>
        <v>0</v>
      </c>
      <c r="AD138" s="77">
        <f t="shared" si="355"/>
        <v>0</v>
      </c>
      <c r="AE138" s="77">
        <f t="shared" si="355"/>
        <v>0</v>
      </c>
      <c r="AF138" s="77">
        <f t="shared" si="356"/>
        <v>0</v>
      </c>
      <c r="AG138" s="77">
        <f t="shared" si="356"/>
        <v>0</v>
      </c>
      <c r="AH138" s="77">
        <f t="shared" si="356"/>
        <v>0</v>
      </c>
      <c r="AI138" s="77">
        <f t="shared" si="356"/>
        <v>0</v>
      </c>
      <c r="AJ138" s="77">
        <f t="shared" si="356"/>
        <v>0</v>
      </c>
      <c r="AK138" s="77">
        <f t="shared" si="356"/>
        <v>0</v>
      </c>
      <c r="AL138" s="77">
        <f t="shared" si="356"/>
        <v>0</v>
      </c>
      <c r="AM138" s="77">
        <f t="shared" si="356"/>
        <v>0</v>
      </c>
      <c r="AN138" s="77">
        <f t="shared" si="356"/>
        <v>0</v>
      </c>
      <c r="AO138" s="77">
        <f t="shared" si="356"/>
        <v>0</v>
      </c>
      <c r="AP138" s="77">
        <f t="shared" si="357"/>
        <v>0</v>
      </c>
      <c r="AQ138" s="77">
        <f t="shared" si="357"/>
        <v>0</v>
      </c>
      <c r="AR138" s="77">
        <f t="shared" si="357"/>
        <v>0</v>
      </c>
      <c r="AS138" s="77">
        <f t="shared" si="357"/>
        <v>0</v>
      </c>
      <c r="AT138" s="77">
        <f t="shared" si="357"/>
        <v>0</v>
      </c>
      <c r="AU138" s="77">
        <f t="shared" si="357"/>
        <v>0</v>
      </c>
      <c r="AV138" s="77">
        <f t="shared" si="357"/>
        <v>0</v>
      </c>
      <c r="AW138" s="77">
        <f t="shared" si="357"/>
        <v>0</v>
      </c>
      <c r="AX138" s="77">
        <f t="shared" si="357"/>
        <v>0</v>
      </c>
      <c r="AY138" s="77">
        <f t="shared" si="357"/>
        <v>0</v>
      </c>
      <c r="AZ138" s="77">
        <f t="shared" si="358"/>
        <v>0</v>
      </c>
      <c r="BA138" s="77">
        <f t="shared" si="358"/>
        <v>0</v>
      </c>
      <c r="BB138" s="77">
        <f t="shared" si="358"/>
        <v>0</v>
      </c>
      <c r="BC138" s="77">
        <f t="shared" si="358"/>
        <v>0</v>
      </c>
      <c r="BD138" s="77">
        <f t="shared" si="358"/>
        <v>0</v>
      </c>
      <c r="BE138" s="77">
        <f t="shared" si="358"/>
        <v>0</v>
      </c>
      <c r="BF138" s="77">
        <f t="shared" si="358"/>
        <v>0</v>
      </c>
      <c r="BG138" s="77">
        <f t="shared" si="358"/>
        <v>0</v>
      </c>
      <c r="BH138" s="77">
        <f t="shared" si="358"/>
        <v>0</v>
      </c>
      <c r="BI138" s="77">
        <f t="shared" si="358"/>
        <v>0</v>
      </c>
      <c r="BJ138" s="77">
        <f t="shared" si="359"/>
        <v>0</v>
      </c>
      <c r="BK138" s="77">
        <f t="shared" si="359"/>
        <v>0</v>
      </c>
      <c r="BL138" s="77">
        <f t="shared" si="359"/>
        <v>0</v>
      </c>
      <c r="BM138" s="77">
        <f t="shared" si="359"/>
        <v>0</v>
      </c>
      <c r="BN138" s="77">
        <f t="shared" si="359"/>
        <v>0</v>
      </c>
      <c r="BO138" s="77">
        <f t="shared" si="359"/>
        <v>0</v>
      </c>
      <c r="BP138" s="77">
        <f t="shared" si="359"/>
        <v>0</v>
      </c>
      <c r="BQ138" s="77">
        <f t="shared" si="359"/>
        <v>0</v>
      </c>
      <c r="BR138" s="77">
        <f t="shared" si="359"/>
        <v>0</v>
      </c>
      <c r="BS138" s="77">
        <f t="shared" si="359"/>
        <v>0</v>
      </c>
      <c r="BT138" s="77">
        <f t="shared" si="360"/>
        <v>0</v>
      </c>
      <c r="BU138" s="77">
        <f t="shared" si="360"/>
        <v>0</v>
      </c>
      <c r="BV138" s="77">
        <f t="shared" si="360"/>
        <v>0</v>
      </c>
      <c r="BW138" s="77">
        <f t="shared" si="360"/>
        <v>0</v>
      </c>
      <c r="BX138" s="77">
        <f t="shared" si="360"/>
        <v>0.2</v>
      </c>
      <c r="BY138" s="77">
        <f t="shared" si="360"/>
        <v>0.2</v>
      </c>
      <c r="BZ138" s="77">
        <f t="shared" si="360"/>
        <v>0.2</v>
      </c>
      <c r="CA138" s="77">
        <f t="shared" si="360"/>
        <v>0.2</v>
      </c>
      <c r="CB138" s="77">
        <f t="shared" si="360"/>
        <v>0.4</v>
      </c>
      <c r="CC138" s="77">
        <f t="shared" si="360"/>
        <v>0.6</v>
      </c>
      <c r="CD138" s="77">
        <f t="shared" si="361"/>
        <v>0.6</v>
      </c>
      <c r="CE138" s="77">
        <f t="shared" si="361"/>
        <v>0.8</v>
      </c>
      <c r="CF138" s="77">
        <f t="shared" si="361"/>
        <v>1</v>
      </c>
      <c r="CG138" s="77">
        <f t="shared" si="361"/>
        <v>0.8</v>
      </c>
      <c r="CH138" s="77">
        <f t="shared" si="361"/>
        <v>0.6</v>
      </c>
      <c r="CI138" s="77">
        <f t="shared" si="361"/>
        <v>0.6</v>
      </c>
      <c r="CJ138" s="77">
        <f t="shared" si="361"/>
        <v>0.4</v>
      </c>
      <c r="CK138" s="77">
        <f t="shared" si="361"/>
        <v>0.2</v>
      </c>
      <c r="CL138" s="77">
        <f t="shared" si="361"/>
        <v>0.2</v>
      </c>
      <c r="CM138" s="77">
        <f t="shared" si="361"/>
        <v>0</v>
      </c>
      <c r="CN138" s="77">
        <f t="shared" si="362"/>
        <v>0.2</v>
      </c>
      <c r="CO138" s="77">
        <f t="shared" si="362"/>
        <v>0.2</v>
      </c>
      <c r="CP138" s="77">
        <f t="shared" si="362"/>
        <v>0.4</v>
      </c>
      <c r="CQ138" s="77">
        <f t="shared" si="362"/>
        <v>0.4</v>
      </c>
      <c r="CR138" s="77">
        <f t="shared" si="362"/>
        <v>0.4</v>
      </c>
      <c r="CS138" s="77">
        <f t="shared" si="362"/>
        <v>0.2</v>
      </c>
      <c r="CT138" s="77">
        <f t="shared" si="362"/>
        <v>0.4</v>
      </c>
      <c r="CU138" s="77">
        <f t="shared" si="362"/>
        <v>0.2</v>
      </c>
      <c r="CV138" s="77">
        <f t="shared" si="362"/>
        <v>0.6</v>
      </c>
      <c r="CW138" s="77">
        <f t="shared" si="362"/>
        <v>0.6</v>
      </c>
      <c r="CX138" s="77">
        <f t="shared" si="363"/>
        <v>0.6</v>
      </c>
      <c r="CY138" s="77">
        <f t="shared" si="363"/>
        <v>0.4</v>
      </c>
      <c r="CZ138" s="77">
        <f t="shared" si="363"/>
        <v>0.8</v>
      </c>
      <c r="DA138" s="77">
        <f t="shared" si="363"/>
        <v>0.6</v>
      </c>
      <c r="DB138" s="77">
        <f t="shared" si="363"/>
        <v>0.6</v>
      </c>
      <c r="DC138" s="77">
        <f t="shared" si="363"/>
        <v>0.6</v>
      </c>
      <c r="DD138" s="77">
        <f t="shared" si="363"/>
        <v>0.6</v>
      </c>
      <c r="DE138" s="77">
        <f t="shared" si="363"/>
        <v>0.6</v>
      </c>
      <c r="DF138" s="77">
        <f t="shared" si="363"/>
        <v>0.4</v>
      </c>
      <c r="DG138" s="77">
        <f t="shared" si="363"/>
        <v>0.4</v>
      </c>
      <c r="DH138" s="77">
        <f t="shared" si="364"/>
        <v>0.4</v>
      </c>
      <c r="DI138" s="77">
        <f t="shared" si="364"/>
        <v>0.4</v>
      </c>
      <c r="DJ138" s="77">
        <f t="shared" si="364"/>
        <v>0</v>
      </c>
      <c r="DK138" s="77">
        <f t="shared" si="364"/>
        <v>0</v>
      </c>
      <c r="DL138" s="77">
        <f t="shared" si="364"/>
        <v>0</v>
      </c>
      <c r="DM138" s="77">
        <f t="shared" si="364"/>
        <v>0.2</v>
      </c>
      <c r="DN138" s="77">
        <f t="shared" si="364"/>
        <v>0.2</v>
      </c>
      <c r="DO138" s="77">
        <f t="shared" si="364"/>
        <v>0.4</v>
      </c>
      <c r="DP138" s="77">
        <f t="shared" si="364"/>
        <v>0.4</v>
      </c>
      <c r="DQ138" s="77">
        <f t="shared" si="364"/>
        <v>0.4</v>
      </c>
      <c r="DR138" s="77">
        <f t="shared" si="365"/>
        <v>0.2</v>
      </c>
      <c r="DS138" s="77">
        <f t="shared" si="365"/>
        <v>0.2</v>
      </c>
      <c r="DT138" s="77">
        <f t="shared" si="365"/>
        <v>0</v>
      </c>
      <c r="DU138" s="77">
        <f t="shared" si="365"/>
        <v>0</v>
      </c>
      <c r="DV138" s="77">
        <f t="shared" si="365"/>
        <v>0.2</v>
      </c>
      <c r="DW138" s="77">
        <f t="shared" si="365"/>
        <v>0.2</v>
      </c>
      <c r="DX138" s="77">
        <f t="shared" si="365"/>
        <v>0.2</v>
      </c>
      <c r="DY138" s="77">
        <f t="shared" si="365"/>
        <v>0.2</v>
      </c>
      <c r="DZ138" s="77">
        <f t="shared" si="365"/>
        <v>0.2</v>
      </c>
      <c r="EA138" s="77">
        <f t="shared" si="365"/>
        <v>0</v>
      </c>
      <c r="EB138" s="77">
        <f t="shared" si="366"/>
        <v>0.4</v>
      </c>
      <c r="EC138" s="77">
        <f t="shared" si="366"/>
        <v>0.4</v>
      </c>
      <c r="ED138" s="77">
        <f t="shared" si="366"/>
        <v>0.4</v>
      </c>
      <c r="EE138" s="77">
        <f t="shared" si="366"/>
        <v>0.4</v>
      </c>
      <c r="EF138" s="77">
        <f t="shared" si="366"/>
        <v>0.4</v>
      </c>
      <c r="EG138" s="77">
        <f t="shared" si="366"/>
        <v>0</v>
      </c>
      <c r="EH138" s="77">
        <f t="shared" si="366"/>
        <v>0</v>
      </c>
      <c r="EI138" s="77">
        <f t="shared" si="366"/>
        <v>0</v>
      </c>
      <c r="EJ138" s="77">
        <f t="shared" si="366"/>
        <v>0</v>
      </c>
      <c r="EK138" s="77">
        <f t="shared" si="366"/>
        <v>0.2</v>
      </c>
      <c r="EL138" s="77">
        <f t="shared" si="367"/>
        <v>0.2</v>
      </c>
      <c r="EM138" s="77">
        <f t="shared" si="367"/>
        <v>0.2</v>
      </c>
      <c r="EN138" s="77">
        <f t="shared" si="367"/>
        <v>0.2</v>
      </c>
      <c r="EO138" s="77">
        <f t="shared" si="367"/>
        <v>0.2</v>
      </c>
      <c r="EP138" s="77">
        <f t="shared" si="367"/>
        <v>0</v>
      </c>
      <c r="EQ138" s="77">
        <f t="shared" si="367"/>
        <v>0</v>
      </c>
      <c r="ER138" s="77">
        <f t="shared" si="367"/>
        <v>0</v>
      </c>
      <c r="ES138" s="77">
        <f t="shared" si="367"/>
        <v>0</v>
      </c>
      <c r="ET138" s="77">
        <f t="shared" si="367"/>
        <v>0</v>
      </c>
      <c r="EU138" s="77">
        <f t="shared" si="367"/>
        <v>0</v>
      </c>
      <c r="EV138" s="77">
        <f t="shared" si="368"/>
        <v>0</v>
      </c>
      <c r="EW138" s="77">
        <f t="shared" si="368"/>
        <v>0</v>
      </c>
      <c r="EX138" s="77">
        <f t="shared" si="368"/>
        <v>0</v>
      </c>
      <c r="EY138" s="77">
        <f t="shared" si="368"/>
        <v>0</v>
      </c>
      <c r="EZ138" s="77">
        <f t="shared" si="368"/>
        <v>0.2</v>
      </c>
      <c r="FA138" s="77">
        <f t="shared" si="368"/>
        <v>0.2</v>
      </c>
      <c r="FB138" s="77">
        <f t="shared" si="368"/>
        <v>0.2</v>
      </c>
      <c r="FC138" s="77">
        <f t="shared" si="368"/>
        <v>0.2</v>
      </c>
      <c r="FD138" s="77">
        <f t="shared" si="368"/>
        <v>0.4</v>
      </c>
      <c r="FE138" s="77">
        <f t="shared" si="368"/>
        <v>0.2</v>
      </c>
      <c r="FF138" s="77">
        <f t="shared" si="369"/>
        <v>0.2</v>
      </c>
      <c r="FG138" s="77">
        <f t="shared" si="369"/>
        <v>0.2</v>
      </c>
      <c r="FH138" s="77">
        <f t="shared" si="369"/>
        <v>0.4</v>
      </c>
      <c r="FI138" s="77">
        <f t="shared" si="369"/>
        <v>0.2</v>
      </c>
      <c r="FJ138" s="77">
        <f t="shared" si="369"/>
        <v>0.2</v>
      </c>
      <c r="FK138" s="77">
        <f t="shared" si="369"/>
        <v>0.2</v>
      </c>
      <c r="FL138" s="77">
        <f t="shared" si="369"/>
        <v>0.4</v>
      </c>
      <c r="FM138" s="77">
        <f t="shared" si="369"/>
        <v>0.2</v>
      </c>
      <c r="FN138" s="77">
        <f t="shared" si="369"/>
        <v>0.2</v>
      </c>
      <c r="FO138" s="77">
        <f t="shared" si="369"/>
        <v>0.4</v>
      </c>
      <c r="FP138" s="77">
        <f t="shared" si="370"/>
        <v>0.4</v>
      </c>
      <c r="FQ138" s="77">
        <f t="shared" si="370"/>
        <v>0.2</v>
      </c>
      <c r="FR138" s="77">
        <f t="shared" si="370"/>
        <v>0.2</v>
      </c>
      <c r="FS138" s="77">
        <f t="shared" si="370"/>
        <v>0.2</v>
      </c>
      <c r="FT138" s="77">
        <f t="shared" si="370"/>
        <v>0.2</v>
      </c>
      <c r="FU138" s="77">
        <f t="shared" si="370"/>
        <v>0.2</v>
      </c>
      <c r="FV138" s="77">
        <f t="shared" si="370"/>
        <v>0.2</v>
      </c>
      <c r="FW138" s="77">
        <f t="shared" si="370"/>
        <v>0.2</v>
      </c>
      <c r="FX138" s="77">
        <f t="shared" si="370"/>
        <v>0.2</v>
      </c>
      <c r="FY138" s="77">
        <f t="shared" si="370"/>
        <v>0.2</v>
      </c>
      <c r="FZ138" s="77">
        <f t="shared" si="371"/>
        <v>0.4</v>
      </c>
      <c r="GA138" s="77">
        <f t="shared" si="371"/>
        <v>0.4</v>
      </c>
      <c r="GB138" s="77">
        <f t="shared" si="371"/>
        <v>0.4</v>
      </c>
      <c r="GC138" s="77">
        <f t="shared" si="371"/>
        <v>0.4</v>
      </c>
      <c r="GD138" s="77">
        <f t="shared" si="371"/>
        <v>0.4</v>
      </c>
      <c r="GE138" s="77" t="e">
        <f t="shared" si="371"/>
        <v>#N/A</v>
      </c>
      <c r="GF138" s="77" t="e">
        <f t="shared" si="371"/>
        <v>#N/A</v>
      </c>
      <c r="GG138" s="77" t="e">
        <f t="shared" si="371"/>
        <v>#N/A</v>
      </c>
      <c r="GH138" s="77" t="e">
        <f t="shared" si="371"/>
        <v>#N/A</v>
      </c>
      <c r="GI138" s="77" t="e">
        <f t="shared" si="371"/>
        <v>#N/A</v>
      </c>
      <c r="GJ138" s="77" t="e">
        <f t="shared" si="372"/>
        <v>#N/A</v>
      </c>
      <c r="GK138" s="77" t="e">
        <f t="shared" si="372"/>
        <v>#N/A</v>
      </c>
      <c r="GL138" s="77" t="e">
        <f t="shared" si="372"/>
        <v>#N/A</v>
      </c>
      <c r="GM138" s="77" t="e">
        <f t="shared" si="372"/>
        <v>#N/A</v>
      </c>
      <c r="GN138" s="77" t="e">
        <f t="shared" si="372"/>
        <v>#N/A</v>
      </c>
      <c r="GO138" s="77" t="e">
        <f t="shared" si="372"/>
        <v>#N/A</v>
      </c>
      <c r="GP138" s="77" t="e">
        <f t="shared" si="372"/>
        <v>#N/A</v>
      </c>
      <c r="GQ138" s="77" t="e">
        <f t="shared" si="372"/>
        <v>#N/A</v>
      </c>
      <c r="GR138" s="77" t="e">
        <f t="shared" si="372"/>
        <v>#N/A</v>
      </c>
      <c r="GS138" s="77" t="e">
        <f t="shared" si="372"/>
        <v>#N/A</v>
      </c>
      <c r="GT138">
        <v>1</v>
      </c>
      <c r="GV138" s="10">
        <f t="shared" ca="1" si="374"/>
        <v>0.2</v>
      </c>
      <c r="GW138" s="10">
        <f t="shared" ca="1" si="374"/>
        <v>0.2</v>
      </c>
      <c r="GX138" s="10">
        <f t="shared" ca="1" si="374"/>
        <v>0.2</v>
      </c>
      <c r="GY138" s="10">
        <f t="shared" ca="1" si="374"/>
        <v>0.2</v>
      </c>
      <c r="GZ138" s="10">
        <f t="shared" ca="1" si="374"/>
        <v>0.2</v>
      </c>
      <c r="HA138" s="10">
        <f t="shared" ca="1" si="374"/>
        <v>0.2</v>
      </c>
      <c r="HB138" s="10">
        <f t="shared" ca="1" si="374"/>
        <v>0.2</v>
      </c>
      <c r="HC138" s="10">
        <f t="shared" ca="1" si="262"/>
        <v>0.19999999999999998</v>
      </c>
      <c r="HD138" s="10" t="b">
        <f ca="1">MAX(GV138:HB138)=HE138</f>
        <v>0</v>
      </c>
      <c r="HE138" s="10">
        <f t="array" ref="HE138">MAX(IF(ISNA(L138:FN138),"",L138:FN138))</f>
        <v>1</v>
      </c>
      <c r="HF138" s="49">
        <f t="shared" ca="1" si="263"/>
        <v>0.25000000000000006</v>
      </c>
      <c r="HG138" t="str">
        <f t="shared" si="264"/>
        <v>SouthAmerica</v>
      </c>
      <c r="HH138" t="str">
        <f t="shared" si="265"/>
        <v>Uruguay</v>
      </c>
      <c r="HI138" s="10">
        <f t="shared" si="266"/>
        <v>1</v>
      </c>
      <c r="HJ138" s="10">
        <f t="shared" ca="1" si="267"/>
        <v>32</v>
      </c>
      <c r="HK138" s="10">
        <f t="shared" ca="1" si="268"/>
        <v>0</v>
      </c>
      <c r="HL138" s="10">
        <f t="shared" ca="1" si="269"/>
        <v>0</v>
      </c>
      <c r="HM138" s="10">
        <f t="shared" ca="1" si="270"/>
        <v>0</v>
      </c>
      <c r="HN138" s="10">
        <f t="shared" ca="1" si="271"/>
        <v>3400000</v>
      </c>
      <c r="HO138" s="10">
        <f t="shared" ca="1" si="272"/>
        <v>0</v>
      </c>
      <c r="HP138">
        <f t="array" ref="HP138">LARGE(IF(ISNA(L138:FN138),"",L138:FN138),HP$2)</f>
        <v>1</v>
      </c>
      <c r="HQ138">
        <f t="array" ref="HQ138">LARGE(IF(ISNA(M138:GT138),"",M138:GT138),HQ$2)</f>
        <v>1</v>
      </c>
      <c r="HR138">
        <f t="array" ref="HR138">LARGE(IF(ISNA(N138:GU138),"",N138:GU138),HR$2)</f>
        <v>0.8</v>
      </c>
      <c r="HS138">
        <f t="array" aca="1" ref="HS138" ca="1">LARGE(IF(ISNA(O138:GV138),"",O138:GV138),HS$2)</f>
        <v>0.8</v>
      </c>
      <c r="HT138">
        <f t="array" aca="1" ref="HT138" ca="1">LARGE(IF(ISNA(P138:GW138),"",P138:GW138),HT$2)</f>
        <v>0.8</v>
      </c>
      <c r="HU138">
        <f t="array" aca="1" ref="HU138" ca="1">LARGE(IF(ISNA(Q138:GX138),"",Q138:GX138),HU$2)</f>
        <v>0.6</v>
      </c>
      <c r="HV138">
        <f t="array" aca="1" ref="HV138" ca="1">LARGE(IF(ISNA(R138:GY138),"",R138:GY138),HV$2)</f>
        <v>0.6</v>
      </c>
      <c r="HW138">
        <f t="shared" ca="1" si="375"/>
        <v>0.79999999999999982</v>
      </c>
    </row>
    <row r="139" spans="1:231" ht="30" customHeight="1" x14ac:dyDescent="0.55000000000000004">
      <c r="A139">
        <f t="shared" si="373"/>
        <v>234</v>
      </c>
      <c r="B139" s="78">
        <f>VLOOKUP(F139,Countries!$D$5:$F$255,3,FALSE)</f>
        <v>3194000</v>
      </c>
      <c r="C139" s="83">
        <f t="shared" ca="1" si="256"/>
        <v>9.7902097902097876E-2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193</f>
        <v>Puerto Rico</v>
      </c>
      <c r="G139" s="78">
        <f t="shared" ca="1" si="257"/>
        <v>172</v>
      </c>
      <c r="H139" s="78">
        <f t="shared" ca="1" si="258"/>
        <v>0.39999999999999997</v>
      </c>
      <c r="I139" s="97" t="str">
        <f t="shared" si="259"/>
        <v>Puerto Rico</v>
      </c>
      <c r="J139" s="77">
        <f t="shared" si="260"/>
        <v>0</v>
      </c>
      <c r="K139" s="77">
        <f t="shared" si="261"/>
        <v>0</v>
      </c>
      <c r="L139" s="77" t="e">
        <f t="shared" si="354"/>
        <v>#N/A</v>
      </c>
      <c r="M139" s="77" t="e">
        <f t="shared" si="354"/>
        <v>#N/A</v>
      </c>
      <c r="N139" s="77" t="e">
        <f t="shared" si="354"/>
        <v>#N/A</v>
      </c>
      <c r="O139" s="77">
        <f t="shared" si="354"/>
        <v>0</v>
      </c>
      <c r="P139" s="77">
        <f t="shared" si="354"/>
        <v>0</v>
      </c>
      <c r="Q139" s="77">
        <f t="shared" si="354"/>
        <v>0</v>
      </c>
      <c r="R139" s="77">
        <f t="shared" si="354"/>
        <v>0</v>
      </c>
      <c r="S139" s="77">
        <f t="shared" si="354"/>
        <v>0</v>
      </c>
      <c r="T139" s="77">
        <f t="shared" si="354"/>
        <v>0</v>
      </c>
      <c r="U139" s="77">
        <f t="shared" si="354"/>
        <v>0</v>
      </c>
      <c r="V139" s="77">
        <f t="shared" si="355"/>
        <v>0</v>
      </c>
      <c r="W139" s="77">
        <f t="shared" si="355"/>
        <v>0</v>
      </c>
      <c r="X139" s="77">
        <f t="shared" si="355"/>
        <v>0</v>
      </c>
      <c r="Y139" s="77">
        <f t="shared" si="355"/>
        <v>0</v>
      </c>
      <c r="Z139" s="77">
        <f t="shared" si="355"/>
        <v>0</v>
      </c>
      <c r="AA139" s="77">
        <f t="shared" si="355"/>
        <v>0</v>
      </c>
      <c r="AB139" s="77">
        <f t="shared" si="355"/>
        <v>0</v>
      </c>
      <c r="AC139" s="77">
        <f t="shared" si="355"/>
        <v>0</v>
      </c>
      <c r="AD139" s="77">
        <f t="shared" si="355"/>
        <v>0</v>
      </c>
      <c r="AE139" s="77">
        <f t="shared" si="355"/>
        <v>0</v>
      </c>
      <c r="AF139" s="77">
        <f t="shared" si="356"/>
        <v>0</v>
      </c>
      <c r="AG139" s="77">
        <f t="shared" si="356"/>
        <v>0</v>
      </c>
      <c r="AH139" s="77">
        <f t="shared" si="356"/>
        <v>0</v>
      </c>
      <c r="AI139" s="77">
        <f t="shared" si="356"/>
        <v>0</v>
      </c>
      <c r="AJ139" s="77">
        <f t="shared" si="356"/>
        <v>0</v>
      </c>
      <c r="AK139" s="77">
        <f t="shared" si="356"/>
        <v>0</v>
      </c>
      <c r="AL139" s="77">
        <f t="shared" si="356"/>
        <v>0</v>
      </c>
      <c r="AM139" s="77">
        <f t="shared" si="356"/>
        <v>0</v>
      </c>
      <c r="AN139" s="77">
        <f t="shared" si="356"/>
        <v>0</v>
      </c>
      <c r="AO139" s="77">
        <f t="shared" si="356"/>
        <v>0</v>
      </c>
      <c r="AP139" s="77">
        <f t="shared" si="357"/>
        <v>0</v>
      </c>
      <c r="AQ139" s="77">
        <f t="shared" si="357"/>
        <v>0</v>
      </c>
      <c r="AR139" s="77">
        <f t="shared" si="357"/>
        <v>0</v>
      </c>
      <c r="AS139" s="77">
        <f t="shared" si="357"/>
        <v>0</v>
      </c>
      <c r="AT139" s="77">
        <f t="shared" si="357"/>
        <v>0</v>
      </c>
      <c r="AU139" s="77">
        <f t="shared" si="357"/>
        <v>0</v>
      </c>
      <c r="AV139" s="77">
        <f t="shared" si="357"/>
        <v>0</v>
      </c>
      <c r="AW139" s="77">
        <f t="shared" si="357"/>
        <v>0</v>
      </c>
      <c r="AX139" s="77">
        <f t="shared" si="357"/>
        <v>0</v>
      </c>
      <c r="AY139" s="77">
        <f t="shared" si="357"/>
        <v>0</v>
      </c>
      <c r="AZ139" s="77">
        <f t="shared" si="358"/>
        <v>0</v>
      </c>
      <c r="BA139" s="77">
        <f t="shared" si="358"/>
        <v>0</v>
      </c>
      <c r="BB139" s="77">
        <f t="shared" si="358"/>
        <v>0</v>
      </c>
      <c r="BC139" s="77">
        <f t="shared" si="358"/>
        <v>0</v>
      </c>
      <c r="BD139" s="77">
        <f t="shared" si="358"/>
        <v>0</v>
      </c>
      <c r="BE139" s="77">
        <f t="shared" si="358"/>
        <v>0</v>
      </c>
      <c r="BF139" s="77">
        <f t="shared" si="358"/>
        <v>0</v>
      </c>
      <c r="BG139" s="77">
        <f t="shared" si="358"/>
        <v>0</v>
      </c>
      <c r="BH139" s="77">
        <f t="shared" si="358"/>
        <v>0</v>
      </c>
      <c r="BI139" s="77">
        <f t="shared" si="358"/>
        <v>0</v>
      </c>
      <c r="BJ139" s="77">
        <f t="shared" si="359"/>
        <v>0</v>
      </c>
      <c r="BK139" s="77">
        <f t="shared" si="359"/>
        <v>0</v>
      </c>
      <c r="BL139" s="77">
        <f t="shared" si="359"/>
        <v>0</v>
      </c>
      <c r="BM139" s="77">
        <f t="shared" si="359"/>
        <v>0</v>
      </c>
      <c r="BN139" s="77">
        <f t="shared" si="359"/>
        <v>0</v>
      </c>
      <c r="BO139" s="77">
        <f t="shared" si="359"/>
        <v>0</v>
      </c>
      <c r="BP139" s="77">
        <f t="shared" si="359"/>
        <v>0</v>
      </c>
      <c r="BQ139" s="77">
        <f t="shared" si="359"/>
        <v>0.2</v>
      </c>
      <c r="BR139" s="77">
        <f t="shared" si="359"/>
        <v>0.2</v>
      </c>
      <c r="BS139" s="77">
        <f t="shared" si="359"/>
        <v>0.4</v>
      </c>
      <c r="BT139" s="77">
        <f t="shared" si="360"/>
        <v>0.4</v>
      </c>
      <c r="BU139" s="77">
        <f t="shared" si="360"/>
        <v>0.4</v>
      </c>
      <c r="BV139" s="77">
        <f t="shared" si="360"/>
        <v>0.2</v>
      </c>
      <c r="BW139" s="77">
        <f t="shared" si="360"/>
        <v>0.4</v>
      </c>
      <c r="BX139" s="77">
        <f t="shared" si="360"/>
        <v>0.2</v>
      </c>
      <c r="BY139" s="77">
        <f t="shared" si="360"/>
        <v>0.2</v>
      </c>
      <c r="BZ139" s="77">
        <f t="shared" si="360"/>
        <v>0.8</v>
      </c>
      <c r="CA139" s="77">
        <f t="shared" si="360"/>
        <v>1.2</v>
      </c>
      <c r="CB139" s="77">
        <f t="shared" si="360"/>
        <v>1.6</v>
      </c>
      <c r="CC139" s="77">
        <f t="shared" si="360"/>
        <v>1.8</v>
      </c>
      <c r="CD139" s="77">
        <f t="shared" si="361"/>
        <v>2.4</v>
      </c>
      <c r="CE139" s="77">
        <f t="shared" si="361"/>
        <v>2.4</v>
      </c>
      <c r="CF139" s="77">
        <f t="shared" si="361"/>
        <v>2.4</v>
      </c>
      <c r="CG139" s="77">
        <f t="shared" si="361"/>
        <v>2</v>
      </c>
      <c r="CH139" s="77">
        <f t="shared" si="361"/>
        <v>2.2000000000000002</v>
      </c>
      <c r="CI139" s="77">
        <f t="shared" si="361"/>
        <v>1.8</v>
      </c>
      <c r="CJ139" s="77">
        <f t="shared" si="361"/>
        <v>3</v>
      </c>
      <c r="CK139" s="77">
        <f t="shared" si="361"/>
        <v>3.8</v>
      </c>
      <c r="CL139" s="77">
        <f t="shared" si="361"/>
        <v>4.2</v>
      </c>
      <c r="CM139" s="77">
        <f t="shared" si="361"/>
        <v>4.2</v>
      </c>
      <c r="CN139" s="77">
        <f t="shared" si="362"/>
        <v>4.2</v>
      </c>
      <c r="CO139" s="77">
        <f t="shared" si="362"/>
        <v>2.4</v>
      </c>
      <c r="CP139" s="77">
        <f t="shared" si="362"/>
        <v>2.4</v>
      </c>
      <c r="CQ139" s="77">
        <f t="shared" si="362"/>
        <v>2.8</v>
      </c>
      <c r="CR139" s="77">
        <f t="shared" si="362"/>
        <v>2.8</v>
      </c>
      <c r="CS139" s="77">
        <f t="shared" si="362"/>
        <v>3</v>
      </c>
      <c r="CT139" s="77">
        <f t="shared" si="362"/>
        <v>3.4</v>
      </c>
      <c r="CU139" s="77">
        <f t="shared" si="362"/>
        <v>2.4</v>
      </c>
      <c r="CV139" s="77">
        <f t="shared" si="362"/>
        <v>1.6</v>
      </c>
      <c r="CW139" s="77">
        <f t="shared" si="362"/>
        <v>1</v>
      </c>
      <c r="CX139" s="77">
        <f t="shared" si="363"/>
        <v>1.8</v>
      </c>
      <c r="CY139" s="77">
        <f t="shared" si="363"/>
        <v>3</v>
      </c>
      <c r="CZ139" s="77">
        <f t="shared" si="363"/>
        <v>4</v>
      </c>
      <c r="DA139" s="77">
        <f t="shared" si="363"/>
        <v>4</v>
      </c>
      <c r="DB139" s="77">
        <f t="shared" si="363"/>
        <v>4.2</v>
      </c>
      <c r="DC139" s="77">
        <f t="shared" si="363"/>
        <v>3.4</v>
      </c>
      <c r="DD139" s="77">
        <f t="shared" si="363"/>
        <v>1.8</v>
      </c>
      <c r="DE139" s="77">
        <f t="shared" si="363"/>
        <v>1.8</v>
      </c>
      <c r="DF139" s="77">
        <f t="shared" si="363"/>
        <v>2</v>
      </c>
      <c r="DG139" s="77">
        <f t="shared" si="363"/>
        <v>2.2000000000000002</v>
      </c>
      <c r="DH139" s="77">
        <f t="shared" si="364"/>
        <v>2.2000000000000002</v>
      </c>
      <c r="DI139" s="77">
        <f t="shared" si="364"/>
        <v>2.2000000000000002</v>
      </c>
      <c r="DJ139" s="77">
        <f t="shared" si="364"/>
        <v>1.4</v>
      </c>
      <c r="DK139" s="77">
        <f t="shared" si="364"/>
        <v>1</v>
      </c>
      <c r="DL139" s="77">
        <f t="shared" si="364"/>
        <v>1.4</v>
      </c>
      <c r="DM139" s="77">
        <f t="shared" si="364"/>
        <v>2</v>
      </c>
      <c r="DN139" s="77">
        <f t="shared" si="364"/>
        <v>2.2000000000000002</v>
      </c>
      <c r="DO139" s="77">
        <f t="shared" si="364"/>
        <v>2.4</v>
      </c>
      <c r="DP139" s="77">
        <f t="shared" si="364"/>
        <v>2.8</v>
      </c>
      <c r="DQ139" s="77">
        <f t="shared" si="364"/>
        <v>2.4</v>
      </c>
      <c r="DR139" s="77">
        <f t="shared" si="365"/>
        <v>1.6</v>
      </c>
      <c r="DS139" s="77">
        <f t="shared" si="365"/>
        <v>1.8</v>
      </c>
      <c r="DT139" s="77">
        <f t="shared" si="365"/>
        <v>2.2000000000000002</v>
      </c>
      <c r="DU139" s="77">
        <f t="shared" si="365"/>
        <v>1.8</v>
      </c>
      <c r="DV139" s="77">
        <f t="shared" si="365"/>
        <v>1.8</v>
      </c>
      <c r="DW139" s="77">
        <f t="shared" si="365"/>
        <v>1.8</v>
      </c>
      <c r="DX139" s="77">
        <f t="shared" si="365"/>
        <v>1.4</v>
      </c>
      <c r="DY139" s="77">
        <f t="shared" si="365"/>
        <v>0.6</v>
      </c>
      <c r="DZ139" s="77">
        <f t="shared" si="365"/>
        <v>0.8</v>
      </c>
      <c r="EA139" s="77">
        <f t="shared" si="365"/>
        <v>0.6</v>
      </c>
      <c r="EB139" s="77">
        <f t="shared" si="366"/>
        <v>0.6</v>
      </c>
      <c r="EC139" s="77">
        <f t="shared" si="366"/>
        <v>0.6</v>
      </c>
      <c r="ED139" s="77">
        <f t="shared" si="366"/>
        <v>0.8</v>
      </c>
      <c r="EE139" s="77">
        <f t="shared" si="366"/>
        <v>0.6</v>
      </c>
      <c r="EF139" s="77">
        <f t="shared" si="366"/>
        <v>0.6</v>
      </c>
      <c r="EG139" s="77">
        <f t="shared" si="366"/>
        <v>0.8</v>
      </c>
      <c r="EH139" s="77">
        <f t="shared" si="366"/>
        <v>1</v>
      </c>
      <c r="EI139" s="77">
        <f t="shared" si="366"/>
        <v>0.8</v>
      </c>
      <c r="EJ139" s="77">
        <f t="shared" si="366"/>
        <v>1.4</v>
      </c>
      <c r="EK139" s="77">
        <f t="shared" si="366"/>
        <v>1.4</v>
      </c>
      <c r="EL139" s="77">
        <f t="shared" si="367"/>
        <v>1.4</v>
      </c>
      <c r="EM139" s="77">
        <f t="shared" si="367"/>
        <v>1.6</v>
      </c>
      <c r="EN139" s="77">
        <f t="shared" si="367"/>
        <v>1.4</v>
      </c>
      <c r="EO139" s="77">
        <f t="shared" si="367"/>
        <v>1</v>
      </c>
      <c r="EP139" s="77">
        <f t="shared" si="367"/>
        <v>1.2</v>
      </c>
      <c r="EQ139" s="77">
        <f t="shared" si="367"/>
        <v>0.8</v>
      </c>
      <c r="ER139" s="77">
        <f t="shared" si="367"/>
        <v>0.4</v>
      </c>
      <c r="ES139" s="77">
        <f t="shared" si="367"/>
        <v>0.4</v>
      </c>
      <c r="ET139" s="77">
        <f t="shared" si="367"/>
        <v>0.4</v>
      </c>
      <c r="EU139" s="77">
        <f t="shared" si="367"/>
        <v>0.4</v>
      </c>
      <c r="EV139" s="77">
        <f t="shared" si="368"/>
        <v>0.8</v>
      </c>
      <c r="EW139" s="77">
        <f t="shared" si="368"/>
        <v>0.8</v>
      </c>
      <c r="EX139" s="77">
        <f t="shared" si="368"/>
        <v>1</v>
      </c>
      <c r="EY139" s="77">
        <f t="shared" si="368"/>
        <v>0.8</v>
      </c>
      <c r="EZ139" s="77">
        <f t="shared" si="368"/>
        <v>0.6</v>
      </c>
      <c r="FA139" s="77">
        <f t="shared" si="368"/>
        <v>0.2</v>
      </c>
      <c r="FB139" s="77">
        <f t="shared" si="368"/>
        <v>0.2</v>
      </c>
      <c r="FC139" s="77">
        <f t="shared" si="368"/>
        <v>0</v>
      </c>
      <c r="FD139" s="77">
        <f t="shared" si="368"/>
        <v>0</v>
      </c>
      <c r="FE139" s="77">
        <f t="shared" si="368"/>
        <v>0.4</v>
      </c>
      <c r="FF139" s="77">
        <f t="shared" si="369"/>
        <v>0.4</v>
      </c>
      <c r="FG139" s="77">
        <f t="shared" si="369"/>
        <v>0.4</v>
      </c>
      <c r="FH139" s="77">
        <f t="shared" si="369"/>
        <v>0.4</v>
      </c>
      <c r="FI139" s="77">
        <f t="shared" si="369"/>
        <v>0.8</v>
      </c>
      <c r="FJ139" s="77">
        <f t="shared" si="369"/>
        <v>0.4</v>
      </c>
      <c r="FK139" s="77">
        <f t="shared" si="369"/>
        <v>0.6</v>
      </c>
      <c r="FL139" s="77">
        <f t="shared" si="369"/>
        <v>0.8</v>
      </c>
      <c r="FM139" s="77">
        <f t="shared" si="369"/>
        <v>0.8</v>
      </c>
      <c r="FN139" s="77">
        <f t="shared" si="369"/>
        <v>0.4</v>
      </c>
      <c r="FO139" s="77">
        <f t="shared" si="369"/>
        <v>0.4</v>
      </c>
      <c r="FP139" s="77">
        <f t="shared" si="370"/>
        <v>0.2</v>
      </c>
      <c r="FQ139" s="77">
        <f t="shared" si="370"/>
        <v>0.2</v>
      </c>
      <c r="FR139" s="77">
        <f t="shared" si="370"/>
        <v>0.4</v>
      </c>
      <c r="FS139" s="77">
        <f t="shared" si="370"/>
        <v>0.4</v>
      </c>
      <c r="FT139" s="77">
        <f t="shared" si="370"/>
        <v>0.4</v>
      </c>
      <c r="FU139" s="77">
        <f t="shared" si="370"/>
        <v>0.8</v>
      </c>
      <c r="FV139" s="77">
        <f t="shared" si="370"/>
        <v>1</v>
      </c>
      <c r="FW139" s="77">
        <f t="shared" si="370"/>
        <v>0.8</v>
      </c>
      <c r="FX139" s="77">
        <f t="shared" si="370"/>
        <v>0.8</v>
      </c>
      <c r="FY139" s="77">
        <f t="shared" si="370"/>
        <v>2.4</v>
      </c>
      <c r="FZ139" s="77">
        <f t="shared" si="371"/>
        <v>2</v>
      </c>
      <c r="GA139" s="77">
        <f t="shared" si="371"/>
        <v>1.6</v>
      </c>
      <c r="GB139" s="77">
        <f t="shared" si="371"/>
        <v>2</v>
      </c>
      <c r="GC139" s="77">
        <f t="shared" si="371"/>
        <v>2.4</v>
      </c>
      <c r="GD139" s="77">
        <f t="shared" si="371"/>
        <v>1</v>
      </c>
      <c r="GE139" s="77" t="e">
        <f t="shared" si="371"/>
        <v>#N/A</v>
      </c>
      <c r="GF139" s="77" t="e">
        <f t="shared" si="371"/>
        <v>#N/A</v>
      </c>
      <c r="GG139" s="77" t="e">
        <f t="shared" si="371"/>
        <v>#N/A</v>
      </c>
      <c r="GH139" s="77" t="e">
        <f t="shared" si="371"/>
        <v>#N/A</v>
      </c>
      <c r="GI139" s="77" t="e">
        <f t="shared" si="371"/>
        <v>#N/A</v>
      </c>
      <c r="GJ139" s="77" t="e">
        <f t="shared" si="372"/>
        <v>#N/A</v>
      </c>
      <c r="GK139" s="77" t="e">
        <f t="shared" si="372"/>
        <v>#N/A</v>
      </c>
      <c r="GL139" s="77" t="e">
        <f t="shared" si="372"/>
        <v>#N/A</v>
      </c>
      <c r="GM139" s="77" t="e">
        <f t="shared" si="372"/>
        <v>#N/A</v>
      </c>
      <c r="GN139" s="77" t="e">
        <f t="shared" si="372"/>
        <v>#N/A</v>
      </c>
      <c r="GO139" s="77" t="e">
        <f t="shared" si="372"/>
        <v>#N/A</v>
      </c>
      <c r="GP139" s="77" t="e">
        <f t="shared" si="372"/>
        <v>#N/A</v>
      </c>
      <c r="GQ139" s="77" t="e">
        <f t="shared" si="372"/>
        <v>#N/A</v>
      </c>
      <c r="GR139" s="77" t="e">
        <f t="shared" si="372"/>
        <v>#N/A</v>
      </c>
      <c r="GS139" s="77" t="e">
        <f t="shared" si="372"/>
        <v>#N/A</v>
      </c>
      <c r="GT139">
        <v>1</v>
      </c>
      <c r="GV139" s="10">
        <f t="shared" ca="1" si="374"/>
        <v>0.4</v>
      </c>
      <c r="GW139" s="10">
        <f t="shared" ca="1" si="374"/>
        <v>0.4</v>
      </c>
      <c r="GX139" s="10">
        <f t="shared" ca="1" si="374"/>
        <v>0.4</v>
      </c>
      <c r="GY139" s="10">
        <f t="shared" ca="1" si="374"/>
        <v>0.4</v>
      </c>
      <c r="GZ139" s="10">
        <f t="shared" ca="1" si="374"/>
        <v>0.4</v>
      </c>
      <c r="HA139" s="10">
        <f t="shared" ca="1" si="374"/>
        <v>0.4</v>
      </c>
      <c r="HB139" s="10">
        <f t="shared" ca="1" si="374"/>
        <v>0.4</v>
      </c>
      <c r="HC139" s="10">
        <f t="shared" ca="1" si="262"/>
        <v>0.39999999999999997</v>
      </c>
      <c r="HD139" s="10" t="b">
        <f ca="1">HB139=HE139</f>
        <v>0</v>
      </c>
      <c r="HE139" s="10">
        <f t="array" ref="HE139">MAX(IF(ISNA(L139:FN139),"",L139:FN139))</f>
        <v>4.2</v>
      </c>
      <c r="HF139" s="49">
        <f t="shared" ca="1" si="263"/>
        <v>9.7902097902097876E-2</v>
      </c>
      <c r="HG139" t="str">
        <f t="shared" si="264"/>
        <v>USA</v>
      </c>
      <c r="HH139" t="str">
        <f t="shared" si="265"/>
        <v>Puerto Rico</v>
      </c>
      <c r="HI139" s="10">
        <f t="shared" si="266"/>
        <v>4.2</v>
      </c>
      <c r="HJ139" s="10">
        <f t="shared" ca="1" si="267"/>
        <v>172</v>
      </c>
      <c r="HK139">
        <f t="shared" ca="1" si="268"/>
        <v>3194000</v>
      </c>
      <c r="HL139">
        <f t="shared" ca="1" si="269"/>
        <v>0</v>
      </c>
      <c r="HM139">
        <f t="shared" ca="1" si="270"/>
        <v>0</v>
      </c>
      <c r="HN139">
        <f t="shared" ca="1" si="271"/>
        <v>0</v>
      </c>
      <c r="HO139">
        <f t="shared" ca="1" si="272"/>
        <v>0</v>
      </c>
      <c r="HP139">
        <f t="array" ref="HP139">LARGE(IF(ISNA(L139:FN139),"",L139:FN139),HP$2)</f>
        <v>4.2</v>
      </c>
      <c r="HQ139">
        <f t="array" ref="HQ139">LARGE(IF(ISNA(M139:GT139),"",M139:GT139),HQ$2)</f>
        <v>4.2</v>
      </c>
      <c r="HR139">
        <f t="array" ref="HR139">LARGE(IF(ISNA(N139:GU139),"",N139:GU139),HR$2)</f>
        <v>4.2</v>
      </c>
      <c r="HS139">
        <f t="array" aca="1" ref="HS139" ca="1">LARGE(IF(ISNA(O139:GV139),"",O139:GV139),HS$2)</f>
        <v>4.2</v>
      </c>
      <c r="HT139">
        <f t="array" aca="1" ref="HT139" ca="1">LARGE(IF(ISNA(P139:GW139),"",P139:GW139),HT$2)</f>
        <v>4</v>
      </c>
      <c r="HU139">
        <f t="array" aca="1" ref="HU139" ca="1">LARGE(IF(ISNA(Q139:GX139),"",Q139:GX139),HU$2)</f>
        <v>4</v>
      </c>
      <c r="HV139">
        <f t="array" aca="1" ref="HV139" ca="1">LARGE(IF(ISNA(R139:GY139),"",R139:GY139),HV$2)</f>
        <v>3.8</v>
      </c>
      <c r="HW139">
        <f t="shared" ca="1" si="375"/>
        <v>4.0857142857142863</v>
      </c>
    </row>
    <row r="140" spans="1:231" ht="30" customHeight="1" x14ac:dyDescent="0.55000000000000004">
      <c r="A140">
        <f t="shared" si="373"/>
        <v>200</v>
      </c>
      <c r="B140" s="78">
        <f>VLOOKUP(F140,Countries!$D$5:$F$255,3,FALSE)</f>
        <v>5760000</v>
      </c>
      <c r="C140" s="83">
        <f t="shared" ca="1" si="256"/>
        <v>9.8657718120805371E-2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00</f>
        <v>Colorado</v>
      </c>
      <c r="G140" s="78">
        <f t="shared" ca="1" si="257"/>
        <v>1745</v>
      </c>
      <c r="H140" s="78">
        <f t="shared" ca="1" si="258"/>
        <v>4.2</v>
      </c>
      <c r="I140" s="97" t="str">
        <f t="shared" si="259"/>
        <v>Colorado</v>
      </c>
      <c r="J140" s="77">
        <f t="shared" si="260"/>
        <v>0</v>
      </c>
      <c r="K140" s="77">
        <f t="shared" si="261"/>
        <v>0</v>
      </c>
      <c r="L140" s="77" t="e">
        <f t="shared" ref="L140:U149" si="376">(INDEX(_Death_Data,MATCH($F140,_Death_Country,0),MATCH(L$3,_Death_Day,0))-INDEX(_Death_Data,MATCH($F140,_Death_Country,0),MATCH(L$3-1,_Death_Day,0))*$D$2
+INDEX(_Death_Data,MATCH($F140,_Death_Country,0),MATCH(L$3-1,_Death_Day,0))-INDEX(_Death_Data,MATCH($F140,_Death_Country,0),MATCH(L$3-2,_Death_Day,0))*$D$2
+INDEX(_Death_Data,MATCH($F140,_Death_Country,0),MATCH(L$3-2,_Death_Day,0))-INDEX(_Death_Data,MATCH($F140,_Death_Country,0),MATCH(L$3-3,_Death_Day,0))*$D$2
+INDEX(_Death_Data,MATCH($F140,_Death_Country,0),MATCH(L$3-3,_Death_Day,0))-INDEX(_Death_Data,MATCH($F140,_Death_Country,0),MATCH(L$3-4,_Death_Day,0))*$D$2
+INDEX(_Death_Data,MATCH($F140,_Death_Country,0),MATCH(L$3-4,_Death_Day,0))-INDEX(_Death_Data,MATCH($F140,_Death_Country,0),MATCH(L$3-5,_Death_Day,0))*$D$2)/5</f>
        <v>#N/A</v>
      </c>
      <c r="M140" s="77" t="e">
        <f t="shared" si="376"/>
        <v>#N/A</v>
      </c>
      <c r="N140" s="77" t="e">
        <f t="shared" si="376"/>
        <v>#N/A</v>
      </c>
      <c r="O140" s="77">
        <f t="shared" si="376"/>
        <v>0</v>
      </c>
      <c r="P140" s="77">
        <f t="shared" si="376"/>
        <v>0</v>
      </c>
      <c r="Q140" s="77">
        <f t="shared" si="376"/>
        <v>0</v>
      </c>
      <c r="R140" s="77">
        <f t="shared" si="376"/>
        <v>0</v>
      </c>
      <c r="S140" s="77">
        <f t="shared" si="376"/>
        <v>0</v>
      </c>
      <c r="T140" s="77">
        <f t="shared" si="376"/>
        <v>0</v>
      </c>
      <c r="U140" s="77">
        <f t="shared" si="376"/>
        <v>0</v>
      </c>
      <c r="V140" s="77">
        <f t="shared" ref="V140:AE149" si="377">(INDEX(_Death_Data,MATCH($F140,_Death_Country,0),MATCH(V$3,_Death_Day,0))-INDEX(_Death_Data,MATCH($F140,_Death_Country,0),MATCH(V$3-1,_Death_Day,0))*$D$2
+INDEX(_Death_Data,MATCH($F140,_Death_Country,0),MATCH(V$3-1,_Death_Day,0))-INDEX(_Death_Data,MATCH($F140,_Death_Country,0),MATCH(V$3-2,_Death_Day,0))*$D$2
+INDEX(_Death_Data,MATCH($F140,_Death_Country,0),MATCH(V$3-2,_Death_Day,0))-INDEX(_Death_Data,MATCH($F140,_Death_Country,0),MATCH(V$3-3,_Death_Day,0))*$D$2
+INDEX(_Death_Data,MATCH($F140,_Death_Country,0),MATCH(V$3-3,_Death_Day,0))-INDEX(_Death_Data,MATCH($F140,_Death_Country,0),MATCH(V$3-4,_Death_Day,0))*$D$2
+INDEX(_Death_Data,MATCH($F140,_Death_Country,0),MATCH(V$3-4,_Death_Day,0))-INDEX(_Death_Data,MATCH($F140,_Death_Country,0),MATCH(V$3-5,_Death_Day,0))*$D$2)/5</f>
        <v>0</v>
      </c>
      <c r="W140" s="77">
        <f t="shared" si="377"/>
        <v>0</v>
      </c>
      <c r="X140" s="77">
        <f t="shared" si="377"/>
        <v>0</v>
      </c>
      <c r="Y140" s="77">
        <f t="shared" si="377"/>
        <v>0</v>
      </c>
      <c r="Z140" s="77">
        <f t="shared" si="377"/>
        <v>0</v>
      </c>
      <c r="AA140" s="77">
        <f t="shared" si="377"/>
        <v>0</v>
      </c>
      <c r="AB140" s="77">
        <f t="shared" si="377"/>
        <v>0</v>
      </c>
      <c r="AC140" s="77">
        <f t="shared" si="377"/>
        <v>0</v>
      </c>
      <c r="AD140" s="77">
        <f t="shared" si="377"/>
        <v>0</v>
      </c>
      <c r="AE140" s="77">
        <f t="shared" si="377"/>
        <v>0</v>
      </c>
      <c r="AF140" s="77">
        <f t="shared" ref="AF140:AO149" si="378">(INDEX(_Death_Data,MATCH($F140,_Death_Country,0),MATCH(AF$3,_Death_Day,0))-INDEX(_Death_Data,MATCH($F140,_Death_Country,0),MATCH(AF$3-1,_Death_Day,0))*$D$2
+INDEX(_Death_Data,MATCH($F140,_Death_Country,0),MATCH(AF$3-1,_Death_Day,0))-INDEX(_Death_Data,MATCH($F140,_Death_Country,0),MATCH(AF$3-2,_Death_Day,0))*$D$2
+INDEX(_Death_Data,MATCH($F140,_Death_Country,0),MATCH(AF$3-2,_Death_Day,0))-INDEX(_Death_Data,MATCH($F140,_Death_Country,0),MATCH(AF$3-3,_Death_Day,0))*$D$2
+INDEX(_Death_Data,MATCH($F140,_Death_Country,0),MATCH(AF$3-3,_Death_Day,0))-INDEX(_Death_Data,MATCH($F140,_Death_Country,0),MATCH(AF$3-4,_Death_Day,0))*$D$2
+INDEX(_Death_Data,MATCH($F140,_Death_Country,0),MATCH(AF$3-4,_Death_Day,0))-INDEX(_Death_Data,MATCH($F140,_Death_Country,0),MATCH(AF$3-5,_Death_Day,0))*$D$2)/5</f>
        <v>0</v>
      </c>
      <c r="AG140" s="77">
        <f t="shared" si="378"/>
        <v>0</v>
      </c>
      <c r="AH140" s="77">
        <f t="shared" si="378"/>
        <v>0</v>
      </c>
      <c r="AI140" s="77">
        <f t="shared" si="378"/>
        <v>0</v>
      </c>
      <c r="AJ140" s="77">
        <f t="shared" si="378"/>
        <v>0</v>
      </c>
      <c r="AK140" s="77">
        <f t="shared" si="378"/>
        <v>0</v>
      </c>
      <c r="AL140" s="77">
        <f t="shared" si="378"/>
        <v>0</v>
      </c>
      <c r="AM140" s="77">
        <f t="shared" si="378"/>
        <v>0</v>
      </c>
      <c r="AN140" s="77">
        <f t="shared" si="378"/>
        <v>0</v>
      </c>
      <c r="AO140" s="77">
        <f t="shared" si="378"/>
        <v>0</v>
      </c>
      <c r="AP140" s="77">
        <f t="shared" ref="AP140:AY149" si="379">(INDEX(_Death_Data,MATCH($F140,_Death_Country,0),MATCH(AP$3,_Death_Day,0))-INDEX(_Death_Data,MATCH($F140,_Death_Country,0),MATCH(AP$3-1,_Death_Day,0))*$D$2
+INDEX(_Death_Data,MATCH($F140,_Death_Country,0),MATCH(AP$3-1,_Death_Day,0))-INDEX(_Death_Data,MATCH($F140,_Death_Country,0),MATCH(AP$3-2,_Death_Day,0))*$D$2
+INDEX(_Death_Data,MATCH($F140,_Death_Country,0),MATCH(AP$3-2,_Death_Day,0))-INDEX(_Death_Data,MATCH($F140,_Death_Country,0),MATCH(AP$3-3,_Death_Day,0))*$D$2
+INDEX(_Death_Data,MATCH($F140,_Death_Country,0),MATCH(AP$3-3,_Death_Day,0))-INDEX(_Death_Data,MATCH($F140,_Death_Country,0),MATCH(AP$3-4,_Death_Day,0))*$D$2
+INDEX(_Death_Data,MATCH($F140,_Death_Country,0),MATCH(AP$3-4,_Death_Day,0))-INDEX(_Death_Data,MATCH($F140,_Death_Country,0),MATCH(AP$3-5,_Death_Day,0))*$D$2)/5</f>
        <v>0</v>
      </c>
      <c r="AQ140" s="77">
        <f t="shared" si="379"/>
        <v>0</v>
      </c>
      <c r="AR140" s="77">
        <f t="shared" si="379"/>
        <v>0</v>
      </c>
      <c r="AS140" s="77">
        <f t="shared" si="379"/>
        <v>0</v>
      </c>
      <c r="AT140" s="77">
        <f t="shared" si="379"/>
        <v>0</v>
      </c>
      <c r="AU140" s="77">
        <f t="shared" si="379"/>
        <v>0</v>
      </c>
      <c r="AV140" s="77">
        <f t="shared" si="379"/>
        <v>0</v>
      </c>
      <c r="AW140" s="77">
        <f t="shared" si="379"/>
        <v>0</v>
      </c>
      <c r="AX140" s="77">
        <f t="shared" si="379"/>
        <v>0</v>
      </c>
      <c r="AY140" s="77">
        <f t="shared" si="379"/>
        <v>0</v>
      </c>
      <c r="AZ140" s="77">
        <f t="shared" ref="AZ140:BI149" si="380">(INDEX(_Death_Data,MATCH($F140,_Death_Country,0),MATCH(AZ$3,_Death_Day,0))-INDEX(_Death_Data,MATCH($F140,_Death_Country,0),MATCH(AZ$3-1,_Death_Day,0))*$D$2
+INDEX(_Death_Data,MATCH($F140,_Death_Country,0),MATCH(AZ$3-1,_Death_Day,0))-INDEX(_Death_Data,MATCH($F140,_Death_Country,0),MATCH(AZ$3-2,_Death_Day,0))*$D$2
+INDEX(_Death_Data,MATCH($F140,_Death_Country,0),MATCH(AZ$3-2,_Death_Day,0))-INDEX(_Death_Data,MATCH($F140,_Death_Country,0),MATCH(AZ$3-3,_Death_Day,0))*$D$2
+INDEX(_Death_Data,MATCH($F140,_Death_Country,0),MATCH(AZ$3-3,_Death_Day,0))-INDEX(_Death_Data,MATCH($F140,_Death_Country,0),MATCH(AZ$3-4,_Death_Day,0))*$D$2
+INDEX(_Death_Data,MATCH($F140,_Death_Country,0),MATCH(AZ$3-4,_Death_Day,0))-INDEX(_Death_Data,MATCH($F140,_Death_Country,0),MATCH(AZ$3-5,_Death_Day,0))*$D$2)/5</f>
        <v>0</v>
      </c>
      <c r="BA140" s="77">
        <f t="shared" si="380"/>
        <v>0</v>
      </c>
      <c r="BB140" s="77">
        <f t="shared" si="380"/>
        <v>0</v>
      </c>
      <c r="BC140" s="77">
        <f t="shared" si="380"/>
        <v>0</v>
      </c>
      <c r="BD140" s="77">
        <f t="shared" si="380"/>
        <v>0</v>
      </c>
      <c r="BE140" s="77">
        <f t="shared" si="380"/>
        <v>0</v>
      </c>
      <c r="BF140" s="77">
        <f t="shared" si="380"/>
        <v>0</v>
      </c>
      <c r="BG140" s="77">
        <f t="shared" si="380"/>
        <v>0</v>
      </c>
      <c r="BH140" s="77">
        <f t="shared" si="380"/>
        <v>0.2</v>
      </c>
      <c r="BI140" s="77">
        <f t="shared" si="380"/>
        <v>0.4</v>
      </c>
      <c r="BJ140" s="77">
        <f t="shared" ref="BJ140:BS149" si="381">(INDEX(_Death_Data,MATCH($F140,_Death_Country,0),MATCH(BJ$3,_Death_Day,0))-INDEX(_Death_Data,MATCH($F140,_Death_Country,0),MATCH(BJ$3-1,_Death_Day,0))*$D$2
+INDEX(_Death_Data,MATCH($F140,_Death_Country,0),MATCH(BJ$3-1,_Death_Day,0))-INDEX(_Death_Data,MATCH($F140,_Death_Country,0),MATCH(BJ$3-2,_Death_Day,0))*$D$2
+INDEX(_Death_Data,MATCH($F140,_Death_Country,0),MATCH(BJ$3-2,_Death_Day,0))-INDEX(_Death_Data,MATCH($F140,_Death_Country,0),MATCH(BJ$3-3,_Death_Day,0))*$D$2
+INDEX(_Death_Data,MATCH($F140,_Death_Country,0),MATCH(BJ$3-3,_Death_Day,0))-INDEX(_Death_Data,MATCH($F140,_Death_Country,0),MATCH(BJ$3-4,_Death_Day,0))*$D$2
+INDEX(_Death_Data,MATCH($F140,_Death_Country,0),MATCH(BJ$3-4,_Death_Day,0))-INDEX(_Death_Data,MATCH($F140,_Death_Country,0),MATCH(BJ$3-5,_Death_Day,0))*$D$2)/5</f>
        <v>0.4</v>
      </c>
      <c r="BK140" s="77">
        <f t="shared" si="381"/>
        <v>0.4</v>
      </c>
      <c r="BL140" s="77">
        <f t="shared" si="381"/>
        <v>0.4</v>
      </c>
      <c r="BM140" s="77">
        <f t="shared" si="381"/>
        <v>0.4</v>
      </c>
      <c r="BN140" s="77">
        <f t="shared" si="381"/>
        <v>0.2</v>
      </c>
      <c r="BO140" s="77">
        <f t="shared" si="381"/>
        <v>0.6</v>
      </c>
      <c r="BP140" s="77">
        <f t="shared" si="381"/>
        <v>0.6</v>
      </c>
      <c r="BQ140" s="77">
        <f t="shared" si="381"/>
        <v>0.8</v>
      </c>
      <c r="BR140" s="77">
        <f t="shared" si="381"/>
        <v>0.8</v>
      </c>
      <c r="BS140" s="77">
        <f t="shared" si="381"/>
        <v>0.8</v>
      </c>
      <c r="BT140" s="77">
        <f t="shared" ref="BT140:CC149" si="382">(INDEX(_Death_Data,MATCH($F140,_Death_Country,0),MATCH(BT$3,_Death_Day,0))-INDEX(_Death_Data,MATCH($F140,_Death_Country,0),MATCH(BT$3-1,_Death_Day,0))*$D$2
+INDEX(_Death_Data,MATCH($F140,_Death_Country,0),MATCH(BT$3-1,_Death_Day,0))-INDEX(_Death_Data,MATCH($F140,_Death_Country,0),MATCH(BT$3-2,_Death_Day,0))*$D$2
+INDEX(_Death_Data,MATCH($F140,_Death_Country,0),MATCH(BT$3-2,_Death_Day,0))-INDEX(_Death_Data,MATCH($F140,_Death_Country,0),MATCH(BT$3-3,_Death_Day,0))*$D$2
+INDEX(_Death_Data,MATCH($F140,_Death_Country,0),MATCH(BT$3-3,_Death_Day,0))-INDEX(_Death_Data,MATCH($F140,_Death_Country,0),MATCH(BT$3-4,_Death_Day,0))*$D$2
+INDEX(_Death_Data,MATCH($F140,_Death_Country,0),MATCH(BT$3-4,_Death_Day,0))-INDEX(_Death_Data,MATCH($F140,_Death_Country,0),MATCH(BT$3-5,_Death_Day,0))*$D$2)/5</f>
        <v>1.2</v>
      </c>
      <c r="BU140" s="77">
        <f t="shared" si="382"/>
        <v>3</v>
      </c>
      <c r="BV140" s="77">
        <f t="shared" si="382"/>
        <v>2.6</v>
      </c>
      <c r="BW140" s="77">
        <f t="shared" si="382"/>
        <v>4.8</v>
      </c>
      <c r="BX140" s="77">
        <f t="shared" si="382"/>
        <v>7.4</v>
      </c>
      <c r="BY140" s="77">
        <f t="shared" si="382"/>
        <v>7.2</v>
      </c>
      <c r="BZ140" s="77">
        <f t="shared" si="382"/>
        <v>6.2</v>
      </c>
      <c r="CA140" s="77">
        <f t="shared" si="382"/>
        <v>10</v>
      </c>
      <c r="CB140" s="77">
        <f t="shared" si="382"/>
        <v>9.6</v>
      </c>
      <c r="CC140" s="77">
        <f t="shared" si="382"/>
        <v>10.6</v>
      </c>
      <c r="CD140" s="77">
        <f t="shared" ref="CD140:CM149" si="383">(INDEX(_Death_Data,MATCH($F140,_Death_Country,0),MATCH(CD$3,_Death_Day,0))-INDEX(_Death_Data,MATCH($F140,_Death_Country,0),MATCH(CD$3-1,_Death_Day,0))*$D$2
+INDEX(_Death_Data,MATCH($F140,_Death_Country,0),MATCH(CD$3-1,_Death_Day,0))-INDEX(_Death_Data,MATCH($F140,_Death_Country,0),MATCH(CD$3-2,_Death_Day,0))*$D$2
+INDEX(_Death_Data,MATCH($F140,_Death_Country,0),MATCH(CD$3-2,_Death_Day,0))-INDEX(_Death_Data,MATCH($F140,_Death_Country,0),MATCH(CD$3-3,_Death_Day,0))*$D$2
+INDEX(_Death_Data,MATCH($F140,_Death_Country,0),MATCH(CD$3-3,_Death_Day,0))-INDEX(_Death_Data,MATCH($F140,_Death_Country,0),MATCH(CD$3-4,_Death_Day,0))*$D$2
+INDEX(_Death_Data,MATCH($F140,_Death_Country,0),MATCH(CD$3-4,_Death_Day,0))-INDEX(_Death_Data,MATCH($F140,_Death_Country,0),MATCH(CD$3-5,_Death_Day,0))*$D$2)/5</f>
        <v>12.8</v>
      </c>
      <c r="CE140" s="77">
        <f t="shared" si="383"/>
        <v>15</v>
      </c>
      <c r="CF140" s="77">
        <f t="shared" si="383"/>
        <v>14.2</v>
      </c>
      <c r="CG140" s="77">
        <f t="shared" si="383"/>
        <v>14.2</v>
      </c>
      <c r="CH140" s="77">
        <f t="shared" si="383"/>
        <v>16.399999999999999</v>
      </c>
      <c r="CI140" s="77">
        <f t="shared" si="383"/>
        <v>16.399999999999999</v>
      </c>
      <c r="CJ140" s="77">
        <f t="shared" si="383"/>
        <v>20</v>
      </c>
      <c r="CK140" s="77">
        <f t="shared" si="383"/>
        <v>22</v>
      </c>
      <c r="CL140" s="77">
        <f t="shared" si="383"/>
        <v>24.8</v>
      </c>
      <c r="CM140" s="77">
        <f t="shared" si="383"/>
        <v>22</v>
      </c>
      <c r="CN140" s="77">
        <f t="shared" ref="CN140:CW149" si="384">(INDEX(_Death_Data,MATCH($F140,_Death_Country,0),MATCH(CN$3,_Death_Day,0))-INDEX(_Death_Data,MATCH($F140,_Death_Country,0),MATCH(CN$3-1,_Death_Day,0))*$D$2
+INDEX(_Death_Data,MATCH($F140,_Death_Country,0),MATCH(CN$3-1,_Death_Day,0))-INDEX(_Death_Data,MATCH($F140,_Death_Country,0),MATCH(CN$3-2,_Death_Day,0))*$D$2
+INDEX(_Death_Data,MATCH($F140,_Death_Country,0),MATCH(CN$3-2,_Death_Day,0))-INDEX(_Death_Data,MATCH($F140,_Death_Country,0),MATCH(CN$3-3,_Death_Day,0))*$D$2
+INDEX(_Death_Data,MATCH($F140,_Death_Country,0),MATCH(CN$3-3,_Death_Day,0))-INDEX(_Death_Data,MATCH($F140,_Death_Country,0),MATCH(CN$3-4,_Death_Day,0))*$D$2
+INDEX(_Death_Data,MATCH($F140,_Death_Country,0),MATCH(CN$3-4,_Death_Day,0))-INDEX(_Death_Data,MATCH($F140,_Death_Country,0),MATCH(CN$3-5,_Death_Day,0))*$D$2)/5</f>
        <v>22.6</v>
      </c>
      <c r="CO140" s="77">
        <f t="shared" si="384"/>
        <v>20.2</v>
      </c>
      <c r="CP140" s="77">
        <f t="shared" si="384"/>
        <v>20.8</v>
      </c>
      <c r="CQ140" s="77">
        <f t="shared" si="384"/>
        <v>19.600000000000001</v>
      </c>
      <c r="CR140" s="77">
        <f t="shared" si="384"/>
        <v>20</v>
      </c>
      <c r="CS140" s="77">
        <f t="shared" si="384"/>
        <v>21</v>
      </c>
      <c r="CT140" s="77">
        <f t="shared" si="384"/>
        <v>18.600000000000001</v>
      </c>
      <c r="CU140" s="77">
        <f t="shared" si="384"/>
        <v>18.600000000000001</v>
      </c>
      <c r="CV140" s="77">
        <f t="shared" si="384"/>
        <v>22.2</v>
      </c>
      <c r="CW140" s="77">
        <f t="shared" si="384"/>
        <v>23.4</v>
      </c>
      <c r="CX140" s="77">
        <f t="shared" ref="CX140:DG149" si="385">(INDEX(_Death_Data,MATCH($F140,_Death_Country,0),MATCH(CX$3,_Death_Day,0))-INDEX(_Death_Data,MATCH($F140,_Death_Country,0),MATCH(CX$3-1,_Death_Day,0))*$D$2
+INDEX(_Death_Data,MATCH($F140,_Death_Country,0),MATCH(CX$3-1,_Death_Day,0))-INDEX(_Death_Data,MATCH($F140,_Death_Country,0),MATCH(CX$3-2,_Death_Day,0))*$D$2
+INDEX(_Death_Data,MATCH($F140,_Death_Country,0),MATCH(CX$3-2,_Death_Day,0))-INDEX(_Death_Data,MATCH($F140,_Death_Country,0),MATCH(CX$3-3,_Death_Day,0))*$D$2
+INDEX(_Death_Data,MATCH($F140,_Death_Country,0),MATCH(CX$3-3,_Death_Day,0))-INDEX(_Death_Data,MATCH($F140,_Death_Country,0),MATCH(CX$3-4,_Death_Day,0))*$D$2
+INDEX(_Death_Data,MATCH($F140,_Death_Country,0),MATCH(CX$3-4,_Death_Day,0))-INDEX(_Death_Data,MATCH($F140,_Death_Country,0),MATCH(CX$3-5,_Death_Day,0))*$D$2)/5</f>
        <v>28.2</v>
      </c>
      <c r="CY140" s="77">
        <f t="shared" si="385"/>
        <v>50.8</v>
      </c>
      <c r="CZ140" s="77">
        <f t="shared" si="385"/>
        <v>47.4</v>
      </c>
      <c r="DA140" s="77">
        <f t="shared" si="385"/>
        <v>41</v>
      </c>
      <c r="DB140" s="77">
        <f t="shared" si="385"/>
        <v>40</v>
      </c>
      <c r="DC140" s="77">
        <f t="shared" si="385"/>
        <v>36.799999999999997</v>
      </c>
      <c r="DD140" s="77">
        <f t="shared" si="385"/>
        <v>18.399999999999999</v>
      </c>
      <c r="DE140" s="77">
        <f t="shared" si="385"/>
        <v>18.600000000000001</v>
      </c>
      <c r="DF140" s="77">
        <f t="shared" si="385"/>
        <v>26.6</v>
      </c>
      <c r="DG140" s="77">
        <f t="shared" si="385"/>
        <v>25.2</v>
      </c>
      <c r="DH140" s="77">
        <f t="shared" ref="DH140:DQ149" si="386">(INDEX(_Death_Data,MATCH($F140,_Death_Country,0),MATCH(DH$3,_Death_Day,0))-INDEX(_Death_Data,MATCH($F140,_Death_Country,0),MATCH(DH$3-1,_Death_Day,0))*$D$2
+INDEX(_Death_Data,MATCH($F140,_Death_Country,0),MATCH(DH$3-1,_Death_Day,0))-INDEX(_Death_Data,MATCH($F140,_Death_Country,0),MATCH(DH$3-2,_Death_Day,0))*$D$2
+INDEX(_Death_Data,MATCH($F140,_Death_Country,0),MATCH(DH$3-2,_Death_Day,0))-INDEX(_Death_Data,MATCH($F140,_Death_Country,0),MATCH(DH$3-3,_Death_Day,0))*$D$2
+INDEX(_Death_Data,MATCH($F140,_Death_Country,0),MATCH(DH$3-3,_Death_Day,0))-INDEX(_Death_Data,MATCH($F140,_Death_Country,0),MATCH(DH$3-4,_Death_Day,0))*$D$2
+INDEX(_Death_Data,MATCH($F140,_Death_Country,0),MATCH(DH$3-4,_Death_Day,0))-INDEX(_Death_Data,MATCH($F140,_Death_Country,0),MATCH(DH$3-5,_Death_Day,0))*$D$2)/5</f>
        <v>21.2</v>
      </c>
      <c r="DI140" s="77">
        <f t="shared" si="386"/>
        <v>17</v>
      </c>
      <c r="DJ140" s="77">
        <f t="shared" si="386"/>
        <v>25.2</v>
      </c>
      <c r="DK140" s="77">
        <f t="shared" si="386"/>
        <v>19.600000000000001</v>
      </c>
      <c r="DL140" s="77">
        <f t="shared" si="386"/>
        <v>22.4</v>
      </c>
      <c r="DM140" s="77">
        <f t="shared" si="386"/>
        <v>23.6</v>
      </c>
      <c r="DN140" s="77">
        <f t="shared" si="386"/>
        <v>23.2</v>
      </c>
      <c r="DO140" s="77">
        <f t="shared" si="386"/>
        <v>13.6</v>
      </c>
      <c r="DP140" s="77">
        <f t="shared" si="386"/>
        <v>13.6</v>
      </c>
      <c r="DQ140" s="77">
        <f t="shared" si="386"/>
        <v>13.2</v>
      </c>
      <c r="DR140" s="77">
        <f t="shared" ref="DR140:EA149" si="387">(INDEX(_Death_Data,MATCH($F140,_Death_Country,0),MATCH(DR$3,_Death_Day,0))-INDEX(_Death_Data,MATCH($F140,_Death_Country,0),MATCH(DR$3-1,_Death_Day,0))*$D$2
+INDEX(_Death_Data,MATCH($F140,_Death_Country,0),MATCH(DR$3-1,_Death_Day,0))-INDEX(_Death_Data,MATCH($F140,_Death_Country,0),MATCH(DR$3-2,_Death_Day,0))*$D$2
+INDEX(_Death_Data,MATCH($F140,_Death_Country,0),MATCH(DR$3-2,_Death_Day,0))-INDEX(_Death_Data,MATCH($F140,_Death_Country,0),MATCH(DR$3-3,_Death_Day,0))*$D$2
+INDEX(_Death_Data,MATCH($F140,_Death_Country,0),MATCH(DR$3-3,_Death_Day,0))-INDEX(_Death_Data,MATCH($F140,_Death_Country,0),MATCH(DR$3-4,_Death_Day,0))*$D$2
+INDEX(_Death_Data,MATCH($F140,_Death_Country,0),MATCH(DR$3-4,_Death_Day,0))-INDEX(_Death_Data,MATCH($F140,_Death_Country,0),MATCH(DR$3-5,_Death_Day,0))*$D$2)/5</f>
        <v>20.399999999999999</v>
      </c>
      <c r="DS140" s="77">
        <f t="shared" si="387"/>
        <v>23.8</v>
      </c>
      <c r="DT140" s="77">
        <f t="shared" si="387"/>
        <v>35.799999999999997</v>
      </c>
      <c r="DU140" s="77">
        <f t="shared" si="387"/>
        <v>41</v>
      </c>
      <c r="DV140" s="77">
        <f t="shared" si="387"/>
        <v>41</v>
      </c>
      <c r="DW140" s="77">
        <f t="shared" si="387"/>
        <v>32.4</v>
      </c>
      <c r="DX140" s="77">
        <f t="shared" si="387"/>
        <v>34.200000000000003</v>
      </c>
      <c r="DY140" s="77">
        <f t="shared" si="387"/>
        <v>29.8</v>
      </c>
      <c r="DZ140" s="77">
        <f t="shared" si="387"/>
        <v>23.6</v>
      </c>
      <c r="EA140" s="77">
        <f t="shared" si="387"/>
        <v>21.8</v>
      </c>
      <c r="EB140" s="77">
        <f t="shared" ref="EB140:EK149" si="388">(INDEX(_Death_Data,MATCH($F140,_Death_Country,0),MATCH(EB$3,_Death_Day,0))-INDEX(_Death_Data,MATCH($F140,_Death_Country,0),MATCH(EB$3-1,_Death_Day,0))*$D$2
+INDEX(_Death_Data,MATCH($F140,_Death_Country,0),MATCH(EB$3-1,_Death_Day,0))-INDEX(_Death_Data,MATCH($F140,_Death_Country,0),MATCH(EB$3-2,_Death_Day,0))*$D$2
+INDEX(_Death_Data,MATCH($F140,_Death_Country,0),MATCH(EB$3-2,_Death_Day,0))-INDEX(_Death_Data,MATCH($F140,_Death_Country,0),MATCH(EB$3-3,_Death_Day,0))*$D$2
+INDEX(_Death_Data,MATCH($F140,_Death_Country,0),MATCH(EB$3-3,_Death_Day,0))-INDEX(_Death_Data,MATCH($F140,_Death_Country,0),MATCH(EB$3-4,_Death_Day,0))*$D$2
+INDEX(_Death_Data,MATCH($F140,_Death_Country,0),MATCH(EB$3-4,_Death_Day,0))-INDEX(_Death_Data,MATCH($F140,_Death_Country,0),MATCH(EB$3-5,_Death_Day,0))*$D$2)/5</f>
        <v>20.6</v>
      </c>
      <c r="EC140" s="77">
        <f t="shared" si="388"/>
        <v>15</v>
      </c>
      <c r="ED140" s="77">
        <f t="shared" si="388"/>
        <v>6.8</v>
      </c>
      <c r="EE140" s="77">
        <f t="shared" si="388"/>
        <v>8.4</v>
      </c>
      <c r="EF140" s="77">
        <f t="shared" si="388"/>
        <v>13.6</v>
      </c>
      <c r="EG140" s="77">
        <f t="shared" si="388"/>
        <v>18.8</v>
      </c>
      <c r="EH140" s="77">
        <f t="shared" si="388"/>
        <v>20.8</v>
      </c>
      <c r="EI140" s="77">
        <f t="shared" si="388"/>
        <v>22</v>
      </c>
      <c r="EJ140" s="77">
        <f t="shared" si="388"/>
        <v>18.600000000000001</v>
      </c>
      <c r="EK140" s="77">
        <f t="shared" si="388"/>
        <v>13.2</v>
      </c>
      <c r="EL140" s="77">
        <f t="shared" ref="EL140:EU149" si="389">(INDEX(_Death_Data,MATCH($F140,_Death_Country,0),MATCH(EL$3,_Death_Day,0))-INDEX(_Death_Data,MATCH($F140,_Death_Country,0),MATCH(EL$3-1,_Death_Day,0))*$D$2
+INDEX(_Death_Data,MATCH($F140,_Death_Country,0),MATCH(EL$3-1,_Death_Day,0))-INDEX(_Death_Data,MATCH($F140,_Death_Country,0),MATCH(EL$3-2,_Death_Day,0))*$D$2
+INDEX(_Death_Data,MATCH($F140,_Death_Country,0),MATCH(EL$3-2,_Death_Day,0))-INDEX(_Death_Data,MATCH($F140,_Death_Country,0),MATCH(EL$3-3,_Death_Day,0))*$D$2
+INDEX(_Death_Data,MATCH($F140,_Death_Country,0),MATCH(EL$3-3,_Death_Day,0))-INDEX(_Death_Data,MATCH($F140,_Death_Country,0),MATCH(EL$3-4,_Death_Day,0))*$D$2
+INDEX(_Death_Data,MATCH($F140,_Death_Country,0),MATCH(EL$3-4,_Death_Day,0))-INDEX(_Death_Data,MATCH($F140,_Death_Country,0),MATCH(EL$3-5,_Death_Day,0))*$D$2)/5</f>
        <v>10.6</v>
      </c>
      <c r="EM140" s="77">
        <f t="shared" si="389"/>
        <v>11.6</v>
      </c>
      <c r="EN140" s="77">
        <f t="shared" si="389"/>
        <v>13.8</v>
      </c>
      <c r="EO140" s="77">
        <f t="shared" si="389"/>
        <v>15.8</v>
      </c>
      <c r="EP140" s="77">
        <f t="shared" si="389"/>
        <v>13.8</v>
      </c>
      <c r="EQ140" s="77">
        <f t="shared" si="389"/>
        <v>10.6</v>
      </c>
      <c r="ER140" s="77">
        <f t="shared" si="389"/>
        <v>9.8000000000000007</v>
      </c>
      <c r="ES140" s="77">
        <f t="shared" si="389"/>
        <v>8.1999999999999993</v>
      </c>
      <c r="ET140" s="77">
        <f t="shared" si="389"/>
        <v>9.6</v>
      </c>
      <c r="EU140" s="77">
        <f t="shared" si="389"/>
        <v>11</v>
      </c>
      <c r="EV140" s="77">
        <f t="shared" ref="EV140:FE149" si="390">(INDEX(_Death_Data,MATCH($F140,_Death_Country,0),MATCH(EV$3,_Death_Day,0))-INDEX(_Death_Data,MATCH($F140,_Death_Country,0),MATCH(EV$3-1,_Death_Day,0))*$D$2
+INDEX(_Death_Data,MATCH($F140,_Death_Country,0),MATCH(EV$3-1,_Death_Day,0))-INDEX(_Death_Data,MATCH($F140,_Death_Country,0),MATCH(EV$3-2,_Death_Day,0))*$D$2
+INDEX(_Death_Data,MATCH($F140,_Death_Country,0),MATCH(EV$3-2,_Death_Day,0))-INDEX(_Death_Data,MATCH($F140,_Death_Country,0),MATCH(EV$3-3,_Death_Day,0))*$D$2
+INDEX(_Death_Data,MATCH($F140,_Death_Country,0),MATCH(EV$3-3,_Death_Day,0))-INDEX(_Death_Data,MATCH($F140,_Death_Country,0),MATCH(EV$3-4,_Death_Day,0))*$D$2
+INDEX(_Death_Data,MATCH($F140,_Death_Country,0),MATCH(EV$3-4,_Death_Day,0))-INDEX(_Death_Data,MATCH($F140,_Death_Country,0),MATCH(EV$3-5,_Death_Day,0))*$D$2)/5</f>
        <v>11</v>
      </c>
      <c r="EW140" s="77">
        <f t="shared" si="390"/>
        <v>10.8</v>
      </c>
      <c r="EX140" s="77">
        <f t="shared" si="390"/>
        <v>9</v>
      </c>
      <c r="EY140" s="77">
        <f t="shared" si="390"/>
        <v>6.6</v>
      </c>
      <c r="EZ140" s="77">
        <f t="shared" si="390"/>
        <v>7</v>
      </c>
      <c r="FA140" s="77">
        <f t="shared" si="390"/>
        <v>9.8000000000000007</v>
      </c>
      <c r="FB140" s="77">
        <f t="shared" si="390"/>
        <v>8.1999999999999993</v>
      </c>
      <c r="FC140" s="77">
        <f t="shared" si="390"/>
        <v>9</v>
      </c>
      <c r="FD140" s="77">
        <f t="shared" si="390"/>
        <v>8.4</v>
      </c>
      <c r="FE140" s="77">
        <f t="shared" si="390"/>
        <v>6</v>
      </c>
      <c r="FF140" s="77">
        <f t="shared" ref="FF140:FO149" si="391">(INDEX(_Death_Data,MATCH($F140,_Death_Country,0),MATCH(FF$3,_Death_Day,0))-INDEX(_Death_Data,MATCH($F140,_Death_Country,0),MATCH(FF$3-1,_Death_Day,0))*$D$2
+INDEX(_Death_Data,MATCH($F140,_Death_Country,0),MATCH(FF$3-1,_Death_Day,0))-INDEX(_Death_Data,MATCH($F140,_Death_Country,0),MATCH(FF$3-2,_Death_Day,0))*$D$2
+INDEX(_Death_Data,MATCH($F140,_Death_Country,0),MATCH(FF$3-2,_Death_Day,0))-INDEX(_Death_Data,MATCH($F140,_Death_Country,0),MATCH(FF$3-3,_Death_Day,0))*$D$2
+INDEX(_Death_Data,MATCH($F140,_Death_Country,0),MATCH(FF$3-3,_Death_Day,0))-INDEX(_Death_Data,MATCH($F140,_Death_Country,0),MATCH(FF$3-4,_Death_Day,0))*$D$2
+INDEX(_Death_Data,MATCH($F140,_Death_Country,0),MATCH(FF$3-4,_Death_Day,0))-INDEX(_Death_Data,MATCH($F140,_Death_Country,0),MATCH(FF$3-5,_Death_Day,0))*$D$2)/5</f>
        <v>4</v>
      </c>
      <c r="FG140" s="77">
        <f t="shared" si="391"/>
        <v>5.4</v>
      </c>
      <c r="FH140" s="77">
        <f t="shared" si="391"/>
        <v>4.8</v>
      </c>
      <c r="FI140" s="77">
        <f t="shared" si="391"/>
        <v>4.4000000000000004</v>
      </c>
      <c r="FJ140" s="77">
        <f t="shared" si="391"/>
        <v>5.2</v>
      </c>
      <c r="FK140" s="77">
        <f t="shared" si="391"/>
        <v>4.5999999999999996</v>
      </c>
      <c r="FL140" s="77">
        <f t="shared" si="391"/>
        <v>2.2000000000000002</v>
      </c>
      <c r="FM140" s="77">
        <f t="shared" si="391"/>
        <v>2.8</v>
      </c>
      <c r="FN140" s="77">
        <f t="shared" si="391"/>
        <v>4.2</v>
      </c>
      <c r="FO140" s="77">
        <f t="shared" si="391"/>
        <v>4.8</v>
      </c>
      <c r="FP140" s="77">
        <f t="shared" ref="FP140:FY149" si="392">(INDEX(_Death_Data,MATCH($F140,_Death_Country,0),MATCH(FP$3,_Death_Day,0))-INDEX(_Death_Data,MATCH($F140,_Death_Country,0),MATCH(FP$3-1,_Death_Day,0))*$D$2
+INDEX(_Death_Data,MATCH($F140,_Death_Country,0),MATCH(FP$3-1,_Death_Day,0))-INDEX(_Death_Data,MATCH($F140,_Death_Country,0),MATCH(FP$3-2,_Death_Day,0))*$D$2
+INDEX(_Death_Data,MATCH($F140,_Death_Country,0),MATCH(FP$3-2,_Death_Day,0))-INDEX(_Death_Data,MATCH($F140,_Death_Country,0),MATCH(FP$3-3,_Death_Day,0))*$D$2
+INDEX(_Death_Data,MATCH($F140,_Death_Country,0),MATCH(FP$3-3,_Death_Day,0))-INDEX(_Death_Data,MATCH($F140,_Death_Country,0),MATCH(FP$3-4,_Death_Day,0))*$D$2
+INDEX(_Death_Data,MATCH($F140,_Death_Country,0),MATCH(FP$3-4,_Death_Day,0))-INDEX(_Death_Data,MATCH($F140,_Death_Country,0),MATCH(FP$3-5,_Death_Day,0))*$D$2)/5</f>
        <v>5.4</v>
      </c>
      <c r="FQ140" s="77">
        <f t="shared" si="392"/>
        <v>5</v>
      </c>
      <c r="FR140" s="77">
        <f t="shared" si="392"/>
        <v>4</v>
      </c>
      <c r="FS140" s="77">
        <f t="shared" si="392"/>
        <v>2.2000000000000002</v>
      </c>
      <c r="FT140" s="77">
        <f t="shared" si="392"/>
        <v>-1.2</v>
      </c>
      <c r="FU140" s="77">
        <f t="shared" si="392"/>
        <v>-1</v>
      </c>
      <c r="FV140" s="77">
        <f t="shared" si="392"/>
        <v>0.6</v>
      </c>
      <c r="FW140" s="77">
        <f t="shared" si="392"/>
        <v>1</v>
      </c>
      <c r="FX140" s="77">
        <f t="shared" si="392"/>
        <v>4.5999999999999996</v>
      </c>
      <c r="FY140" s="77">
        <f t="shared" si="392"/>
        <v>6.8</v>
      </c>
      <c r="FZ140" s="77">
        <f t="shared" ref="FZ140:GI149" si="393">(INDEX(_Death_Data,MATCH($F140,_Death_Country,0),MATCH(FZ$3,_Death_Day,0))-INDEX(_Death_Data,MATCH($F140,_Death_Country,0),MATCH(FZ$3-1,_Death_Day,0))*$D$2
+INDEX(_Death_Data,MATCH($F140,_Death_Country,0),MATCH(FZ$3-1,_Death_Day,0))-INDEX(_Death_Data,MATCH($F140,_Death_Country,0),MATCH(FZ$3-2,_Death_Day,0))*$D$2
+INDEX(_Death_Data,MATCH($F140,_Death_Country,0),MATCH(FZ$3-2,_Death_Day,0))-INDEX(_Death_Data,MATCH($F140,_Death_Country,0),MATCH(FZ$3-3,_Death_Day,0))*$D$2
+INDEX(_Death_Data,MATCH($F140,_Death_Country,0),MATCH(FZ$3-3,_Death_Day,0))-INDEX(_Death_Data,MATCH($F140,_Death_Country,0),MATCH(FZ$3-4,_Death_Day,0))*$D$2
+INDEX(_Death_Data,MATCH($F140,_Death_Country,0),MATCH(FZ$3-4,_Death_Day,0))-INDEX(_Death_Data,MATCH($F140,_Death_Country,0),MATCH(FZ$3-5,_Death_Day,0))*$D$2)/5</f>
        <v>5.8</v>
      </c>
      <c r="GA140" s="77">
        <f t="shared" si="393"/>
        <v>4.5999999999999996</v>
      </c>
      <c r="GB140" s="77">
        <f t="shared" si="393"/>
        <v>6.4</v>
      </c>
      <c r="GC140" s="77">
        <f t="shared" si="393"/>
        <v>4</v>
      </c>
      <c r="GD140" s="77">
        <f t="shared" si="393"/>
        <v>4</v>
      </c>
      <c r="GE140" s="77" t="e">
        <f t="shared" si="393"/>
        <v>#N/A</v>
      </c>
      <c r="GF140" s="77" t="e">
        <f t="shared" si="393"/>
        <v>#N/A</v>
      </c>
      <c r="GG140" s="77" t="e">
        <f t="shared" si="393"/>
        <v>#N/A</v>
      </c>
      <c r="GH140" s="77" t="e">
        <f t="shared" si="393"/>
        <v>#N/A</v>
      </c>
      <c r="GI140" s="77" t="e">
        <f t="shared" si="393"/>
        <v>#N/A</v>
      </c>
      <c r="GJ140" s="77" t="e">
        <f t="shared" ref="GJ140:GS149" si="394">(INDEX(_Death_Data,MATCH($F140,_Death_Country,0),MATCH(GJ$3,_Death_Day,0))-INDEX(_Death_Data,MATCH($F140,_Death_Country,0),MATCH(GJ$3-1,_Death_Day,0))*$D$2
+INDEX(_Death_Data,MATCH($F140,_Death_Country,0),MATCH(GJ$3-1,_Death_Day,0))-INDEX(_Death_Data,MATCH($F140,_Death_Country,0),MATCH(GJ$3-2,_Death_Day,0))*$D$2
+INDEX(_Death_Data,MATCH($F140,_Death_Country,0),MATCH(GJ$3-2,_Death_Day,0))-INDEX(_Death_Data,MATCH($F140,_Death_Country,0),MATCH(GJ$3-3,_Death_Day,0))*$D$2
+INDEX(_Death_Data,MATCH($F140,_Death_Country,0),MATCH(GJ$3-3,_Death_Day,0))-INDEX(_Death_Data,MATCH($F140,_Death_Country,0),MATCH(GJ$3-4,_Death_Day,0))*$D$2
+INDEX(_Death_Data,MATCH($F140,_Death_Country,0),MATCH(GJ$3-4,_Death_Day,0))-INDEX(_Death_Data,MATCH($F140,_Death_Country,0),MATCH(GJ$3-5,_Death_Day,0))*$D$2)/5</f>
        <v>#N/A</v>
      </c>
      <c r="GK140" s="77" t="e">
        <f t="shared" si="394"/>
        <v>#N/A</v>
      </c>
      <c r="GL140" s="77" t="e">
        <f t="shared" si="394"/>
        <v>#N/A</v>
      </c>
      <c r="GM140" s="77" t="e">
        <f t="shared" si="394"/>
        <v>#N/A</v>
      </c>
      <c r="GN140" s="77" t="e">
        <f t="shared" si="394"/>
        <v>#N/A</v>
      </c>
      <c r="GO140" s="77" t="e">
        <f t="shared" si="394"/>
        <v>#N/A</v>
      </c>
      <c r="GP140" s="77" t="e">
        <f t="shared" si="394"/>
        <v>#N/A</v>
      </c>
      <c r="GQ140" s="77" t="e">
        <f t="shared" si="394"/>
        <v>#N/A</v>
      </c>
      <c r="GR140" s="77" t="e">
        <f t="shared" si="394"/>
        <v>#N/A</v>
      </c>
      <c r="GS140" s="77" t="e">
        <f t="shared" si="394"/>
        <v>#N/A</v>
      </c>
      <c r="GT140">
        <v>1</v>
      </c>
      <c r="GV140" s="10">
        <f t="shared" ca="1" si="374"/>
        <v>4.2</v>
      </c>
      <c r="GW140" s="10">
        <f t="shared" ca="1" si="374"/>
        <v>4.2</v>
      </c>
      <c r="GX140" s="10">
        <f t="shared" ca="1" si="374"/>
        <v>4.2</v>
      </c>
      <c r="GY140" s="10">
        <f t="shared" ca="1" si="374"/>
        <v>4.2</v>
      </c>
      <c r="GZ140" s="10">
        <f t="shared" ca="1" si="374"/>
        <v>4.2</v>
      </c>
      <c r="HA140" s="10">
        <f t="shared" ca="1" si="374"/>
        <v>4.2</v>
      </c>
      <c r="HB140" s="10">
        <f t="shared" ca="1" si="374"/>
        <v>4.2</v>
      </c>
      <c r="HC140" s="10">
        <f t="shared" ca="1" si="262"/>
        <v>4.2</v>
      </c>
      <c r="HD140" s="10" t="b">
        <f ca="1">HB140=HE140</f>
        <v>0</v>
      </c>
      <c r="HE140" s="10">
        <f t="array" ref="HE140">MAX(IF(ISNA(L140:FN140),"",L140:FN140))</f>
        <v>50.8</v>
      </c>
      <c r="HF140" s="49">
        <f t="shared" ca="1" si="263"/>
        <v>9.8657718120805371E-2</v>
      </c>
      <c r="HG140" t="str">
        <f t="shared" si="264"/>
        <v>USA</v>
      </c>
      <c r="HH140" t="str">
        <f t="shared" si="265"/>
        <v>Colorado</v>
      </c>
      <c r="HI140" s="10">
        <f t="shared" si="266"/>
        <v>50.8</v>
      </c>
      <c r="HJ140" s="10">
        <f t="shared" ca="1" si="267"/>
        <v>1745</v>
      </c>
      <c r="HK140">
        <f t="shared" ca="1" si="268"/>
        <v>5760000</v>
      </c>
      <c r="HL140">
        <f t="shared" ca="1" si="269"/>
        <v>0</v>
      </c>
      <c r="HM140">
        <f t="shared" ca="1" si="270"/>
        <v>0</v>
      </c>
      <c r="HN140">
        <f t="shared" ca="1" si="271"/>
        <v>0</v>
      </c>
      <c r="HO140">
        <f t="shared" ca="1" si="272"/>
        <v>0</v>
      </c>
      <c r="HP140">
        <f t="array" ref="HP140">LARGE(IF(ISNA(L140:FN140),"",L140:FN140),HP$2)</f>
        <v>50.8</v>
      </c>
      <c r="HQ140">
        <f t="array" ref="HQ140">LARGE(IF(ISNA(M140:GT140),"",M140:GT140),HQ$2)</f>
        <v>47.4</v>
      </c>
      <c r="HR140">
        <f t="array" ref="HR140">LARGE(IF(ISNA(N140:GU140),"",N140:GU140),HR$2)</f>
        <v>41</v>
      </c>
      <c r="HS140">
        <f t="array" aca="1" ref="HS140" ca="1">LARGE(IF(ISNA(O140:GV140),"",O140:GV140),HS$2)</f>
        <v>41</v>
      </c>
      <c r="HT140">
        <f t="array" aca="1" ref="HT140" ca="1">LARGE(IF(ISNA(P140:GW140),"",P140:GW140),HT$2)</f>
        <v>41</v>
      </c>
      <c r="HU140">
        <f t="array" aca="1" ref="HU140" ca="1">LARGE(IF(ISNA(Q140:GX140),"",Q140:GX140),HU$2)</f>
        <v>40</v>
      </c>
      <c r="HV140">
        <f t="array" aca="1" ref="HV140" ca="1">LARGE(IF(ISNA(R140:GY140),"",R140:GY140),HV$2)</f>
        <v>36.799999999999997</v>
      </c>
      <c r="HW140">
        <f t="shared" ca="1" si="375"/>
        <v>42.571428571428569</v>
      </c>
    </row>
    <row r="141" spans="1:231" ht="30" customHeight="1" x14ac:dyDescent="0.55000000000000004">
      <c r="A141">
        <f t="shared" si="373"/>
        <v>216</v>
      </c>
      <c r="B141" s="78">
        <f>VLOOKUP(F141,Countries!$D$5:$F$255,3,FALSE)</f>
        <v>6890000</v>
      </c>
      <c r="C141" s="83">
        <f t="shared" ca="1" si="256"/>
        <v>9.920573119451799E-2</v>
      </c>
      <c r="D141" s="77" t="str">
        <f>VLOOKUP(F141,Countries!$D$5:$E$254,2,FALSE)</f>
        <v>USA</v>
      </c>
      <c r="E141" s="77" t="str">
        <f>VLOOKUP(F141,Countries!$D$5:$G$254,4,FALSE)</f>
        <v>_USA</v>
      </c>
      <c r="F141" s="77" t="str">
        <f>Infections!A215</f>
        <v>Massachusetts</v>
      </c>
      <c r="G141" s="78">
        <f t="shared" ca="1" si="257"/>
        <v>8380</v>
      </c>
      <c r="H141" s="78">
        <f t="shared" ca="1" si="258"/>
        <v>18.2</v>
      </c>
      <c r="I141" s="97" t="str">
        <f t="shared" si="259"/>
        <v>Massachusetts</v>
      </c>
      <c r="J141" s="77">
        <f t="shared" si="260"/>
        <v>0</v>
      </c>
      <c r="K141" s="77">
        <f t="shared" si="261"/>
        <v>0</v>
      </c>
      <c r="L141" s="77" t="e">
        <f t="shared" si="376"/>
        <v>#N/A</v>
      </c>
      <c r="M141" s="77" t="e">
        <f t="shared" si="376"/>
        <v>#N/A</v>
      </c>
      <c r="N141" s="77" t="e">
        <f t="shared" si="376"/>
        <v>#N/A</v>
      </c>
      <c r="O141" s="77">
        <f t="shared" si="376"/>
        <v>0</v>
      </c>
      <c r="P141" s="77">
        <f t="shared" si="376"/>
        <v>0</v>
      </c>
      <c r="Q141" s="77">
        <f t="shared" si="376"/>
        <v>0</v>
      </c>
      <c r="R141" s="77">
        <f t="shared" si="376"/>
        <v>0</v>
      </c>
      <c r="S141" s="77">
        <f t="shared" si="376"/>
        <v>0</v>
      </c>
      <c r="T141" s="77">
        <f t="shared" si="376"/>
        <v>0</v>
      </c>
      <c r="U141" s="77">
        <f t="shared" si="376"/>
        <v>0</v>
      </c>
      <c r="V141" s="77">
        <f t="shared" si="377"/>
        <v>0</v>
      </c>
      <c r="W141" s="77">
        <f t="shared" si="377"/>
        <v>0</v>
      </c>
      <c r="X141" s="77">
        <f t="shared" si="377"/>
        <v>0</v>
      </c>
      <c r="Y141" s="77">
        <f t="shared" si="377"/>
        <v>0</v>
      </c>
      <c r="Z141" s="77">
        <f t="shared" si="377"/>
        <v>0</v>
      </c>
      <c r="AA141" s="77">
        <f t="shared" si="377"/>
        <v>0</v>
      </c>
      <c r="AB141" s="77">
        <f t="shared" si="377"/>
        <v>0</v>
      </c>
      <c r="AC141" s="77">
        <f t="shared" si="377"/>
        <v>0</v>
      </c>
      <c r="AD141" s="77">
        <f t="shared" si="377"/>
        <v>0</v>
      </c>
      <c r="AE141" s="77">
        <f t="shared" si="377"/>
        <v>0</v>
      </c>
      <c r="AF141" s="77">
        <f t="shared" si="378"/>
        <v>0</v>
      </c>
      <c r="AG141" s="77">
        <f t="shared" si="378"/>
        <v>0</v>
      </c>
      <c r="AH141" s="77">
        <f t="shared" si="378"/>
        <v>0</v>
      </c>
      <c r="AI141" s="77">
        <f t="shared" si="378"/>
        <v>0</v>
      </c>
      <c r="AJ141" s="77">
        <f t="shared" si="378"/>
        <v>0</v>
      </c>
      <c r="AK141" s="77">
        <f t="shared" si="378"/>
        <v>0</v>
      </c>
      <c r="AL141" s="77">
        <f t="shared" si="378"/>
        <v>0</v>
      </c>
      <c r="AM141" s="77">
        <f t="shared" si="378"/>
        <v>0</v>
      </c>
      <c r="AN141" s="77">
        <f t="shared" si="378"/>
        <v>0</v>
      </c>
      <c r="AO141" s="77">
        <f t="shared" si="378"/>
        <v>0</v>
      </c>
      <c r="AP141" s="77">
        <f t="shared" si="379"/>
        <v>0</v>
      </c>
      <c r="AQ141" s="77">
        <f t="shared" si="379"/>
        <v>0</v>
      </c>
      <c r="AR141" s="77">
        <f t="shared" si="379"/>
        <v>0</v>
      </c>
      <c r="AS141" s="77">
        <f t="shared" si="379"/>
        <v>0</v>
      </c>
      <c r="AT141" s="77">
        <f t="shared" si="379"/>
        <v>0</v>
      </c>
      <c r="AU141" s="77">
        <f t="shared" si="379"/>
        <v>0</v>
      </c>
      <c r="AV141" s="77">
        <f t="shared" si="379"/>
        <v>0</v>
      </c>
      <c r="AW141" s="77">
        <f t="shared" si="379"/>
        <v>0</v>
      </c>
      <c r="AX141" s="77">
        <f t="shared" si="379"/>
        <v>0</v>
      </c>
      <c r="AY141" s="77">
        <f t="shared" si="379"/>
        <v>0</v>
      </c>
      <c r="AZ141" s="77">
        <f t="shared" si="380"/>
        <v>0</v>
      </c>
      <c r="BA141" s="77">
        <f t="shared" si="380"/>
        <v>0</v>
      </c>
      <c r="BB141" s="77">
        <f t="shared" si="380"/>
        <v>0</v>
      </c>
      <c r="BC141" s="77">
        <f t="shared" si="380"/>
        <v>0</v>
      </c>
      <c r="BD141" s="77">
        <f t="shared" si="380"/>
        <v>0</v>
      </c>
      <c r="BE141" s="77">
        <f t="shared" si="380"/>
        <v>0</v>
      </c>
      <c r="BF141" s="77">
        <f t="shared" si="380"/>
        <v>0</v>
      </c>
      <c r="BG141" s="77">
        <f t="shared" si="380"/>
        <v>0</v>
      </c>
      <c r="BH141" s="77">
        <f t="shared" si="380"/>
        <v>0</v>
      </c>
      <c r="BI141" s="77">
        <f t="shared" si="380"/>
        <v>0</v>
      </c>
      <c r="BJ141" s="77">
        <f t="shared" si="381"/>
        <v>0</v>
      </c>
      <c r="BK141" s="77">
        <f t="shared" si="381"/>
        <v>0</v>
      </c>
      <c r="BL141" s="77">
        <f t="shared" si="381"/>
        <v>0</v>
      </c>
      <c r="BM141" s="77">
        <f t="shared" si="381"/>
        <v>0</v>
      </c>
      <c r="BN141" s="77">
        <f t="shared" si="381"/>
        <v>0</v>
      </c>
      <c r="BO141" s="77">
        <f t="shared" si="381"/>
        <v>0</v>
      </c>
      <c r="BP141" s="77">
        <f t="shared" si="381"/>
        <v>0.2</v>
      </c>
      <c r="BQ141" s="77">
        <f t="shared" si="381"/>
        <v>0.2</v>
      </c>
      <c r="BR141" s="77">
        <f t="shared" si="381"/>
        <v>1</v>
      </c>
      <c r="BS141" s="77">
        <f t="shared" si="381"/>
        <v>1.8</v>
      </c>
      <c r="BT141" s="77">
        <f t="shared" si="382"/>
        <v>2.2000000000000002</v>
      </c>
      <c r="BU141" s="77">
        <f t="shared" si="382"/>
        <v>2.8</v>
      </c>
      <c r="BV141" s="77">
        <f t="shared" si="382"/>
        <v>4.8</v>
      </c>
      <c r="BW141" s="77">
        <f t="shared" si="382"/>
        <v>6</v>
      </c>
      <c r="BX141" s="77">
        <f t="shared" si="382"/>
        <v>7</v>
      </c>
      <c r="BY141" s="77">
        <f t="shared" si="382"/>
        <v>7.4</v>
      </c>
      <c r="BZ141" s="77">
        <f t="shared" si="382"/>
        <v>8.1999999999999993</v>
      </c>
      <c r="CA141" s="77">
        <f t="shared" si="382"/>
        <v>12.8</v>
      </c>
      <c r="CB141" s="77">
        <f t="shared" si="382"/>
        <v>17.399999999999999</v>
      </c>
      <c r="CC141" s="77">
        <f t="shared" si="382"/>
        <v>22</v>
      </c>
      <c r="CD141" s="77">
        <f t="shared" si="383"/>
        <v>28.8</v>
      </c>
      <c r="CE141" s="77">
        <f t="shared" si="383"/>
        <v>32</v>
      </c>
      <c r="CF141" s="77">
        <f t="shared" si="383"/>
        <v>28.4</v>
      </c>
      <c r="CG141" s="77">
        <f t="shared" si="383"/>
        <v>27.6</v>
      </c>
      <c r="CH141" s="77">
        <f t="shared" si="383"/>
        <v>40.4</v>
      </c>
      <c r="CI141" s="77">
        <f t="shared" si="383"/>
        <v>48.2</v>
      </c>
      <c r="CJ141" s="77">
        <f t="shared" si="383"/>
        <v>57.4</v>
      </c>
      <c r="CK141" s="77">
        <f t="shared" si="383"/>
        <v>73.599999999999994</v>
      </c>
      <c r="CL141" s="77">
        <f t="shared" si="383"/>
        <v>85.2</v>
      </c>
      <c r="CM141" s="77">
        <f t="shared" si="383"/>
        <v>80</v>
      </c>
      <c r="CN141" s="77">
        <f t="shared" si="384"/>
        <v>82.2</v>
      </c>
      <c r="CO141" s="77">
        <f t="shared" si="384"/>
        <v>68.2</v>
      </c>
      <c r="CP141" s="77">
        <f t="shared" si="384"/>
        <v>101.8</v>
      </c>
      <c r="CQ141" s="77">
        <f t="shared" si="384"/>
        <v>84.4</v>
      </c>
      <c r="CR141" s="77">
        <f t="shared" si="384"/>
        <v>97.8</v>
      </c>
      <c r="CS141" s="77">
        <f t="shared" si="384"/>
        <v>112</v>
      </c>
      <c r="CT141" s="77">
        <f t="shared" si="384"/>
        <v>172.4</v>
      </c>
      <c r="CU141" s="77">
        <f t="shared" si="384"/>
        <v>119.6</v>
      </c>
      <c r="CV141" s="77">
        <f t="shared" si="384"/>
        <v>170.6</v>
      </c>
      <c r="CW141" s="77">
        <f t="shared" si="384"/>
        <v>187.4</v>
      </c>
      <c r="CX141" s="77">
        <f t="shared" si="385"/>
        <v>191.2</v>
      </c>
      <c r="CY141" s="77">
        <f t="shared" si="385"/>
        <v>170</v>
      </c>
      <c r="CZ141" s="77">
        <f t="shared" si="385"/>
        <v>204.8</v>
      </c>
      <c r="DA141" s="77">
        <f t="shared" si="385"/>
        <v>187.6</v>
      </c>
      <c r="DB141" s="77">
        <f t="shared" si="385"/>
        <v>164.2</v>
      </c>
      <c r="DC141" s="77">
        <f t="shared" si="385"/>
        <v>158.6</v>
      </c>
      <c r="DD141" s="77">
        <f t="shared" si="385"/>
        <v>169.8</v>
      </c>
      <c r="DE141" s="77">
        <f t="shared" si="385"/>
        <v>166.4</v>
      </c>
      <c r="DF141" s="77">
        <f t="shared" si="385"/>
        <v>163.4</v>
      </c>
      <c r="DG141" s="77">
        <f t="shared" si="385"/>
        <v>168.6</v>
      </c>
      <c r="DH141" s="77">
        <f t="shared" si="386"/>
        <v>170.2</v>
      </c>
      <c r="DI141" s="77">
        <f t="shared" si="386"/>
        <v>137</v>
      </c>
      <c r="DJ141" s="77">
        <f t="shared" si="386"/>
        <v>130</v>
      </c>
      <c r="DK141" s="77">
        <f t="shared" si="386"/>
        <v>140.80000000000001</v>
      </c>
      <c r="DL141" s="77">
        <f t="shared" si="386"/>
        <v>141.19999999999999</v>
      </c>
      <c r="DM141" s="77">
        <f t="shared" si="386"/>
        <v>139.6</v>
      </c>
      <c r="DN141" s="77">
        <f t="shared" si="386"/>
        <v>150</v>
      </c>
      <c r="DO141" s="77">
        <f t="shared" si="386"/>
        <v>153.4</v>
      </c>
      <c r="DP141" s="77">
        <f t="shared" si="386"/>
        <v>137.6</v>
      </c>
      <c r="DQ141" s="77">
        <f t="shared" si="386"/>
        <v>117.8</v>
      </c>
      <c r="DR141" s="77">
        <f t="shared" si="387"/>
        <v>122.6</v>
      </c>
      <c r="DS141" s="77">
        <f t="shared" si="387"/>
        <v>128.4</v>
      </c>
      <c r="DT141" s="77">
        <f t="shared" si="387"/>
        <v>122.6</v>
      </c>
      <c r="DU141" s="77">
        <f t="shared" si="387"/>
        <v>119.4</v>
      </c>
      <c r="DV141" s="77">
        <f t="shared" si="387"/>
        <v>131.19999999999999</v>
      </c>
      <c r="DW141" s="77">
        <f t="shared" si="387"/>
        <v>109.4</v>
      </c>
      <c r="DX141" s="77">
        <f t="shared" si="387"/>
        <v>91.2</v>
      </c>
      <c r="DY141" s="77">
        <f t="shared" si="387"/>
        <v>94.8</v>
      </c>
      <c r="DZ141" s="77">
        <f t="shared" si="387"/>
        <v>88.6</v>
      </c>
      <c r="EA141" s="77">
        <f t="shared" si="387"/>
        <v>86.2</v>
      </c>
      <c r="EB141" s="77">
        <f t="shared" si="388"/>
        <v>88.4</v>
      </c>
      <c r="EC141" s="77">
        <f t="shared" si="388"/>
        <v>86.8</v>
      </c>
      <c r="ED141" s="77">
        <f t="shared" si="388"/>
        <v>70</v>
      </c>
      <c r="EE141" s="77">
        <f t="shared" si="388"/>
        <v>65</v>
      </c>
      <c r="EF141" s="77">
        <f t="shared" si="388"/>
        <v>63.8</v>
      </c>
      <c r="EG141" s="77">
        <f t="shared" si="388"/>
        <v>67.2</v>
      </c>
      <c r="EH141" s="77">
        <f t="shared" si="388"/>
        <v>69.2</v>
      </c>
      <c r="EI141" s="77">
        <f t="shared" si="388"/>
        <v>70.400000000000006</v>
      </c>
      <c r="EJ141" s="77">
        <f t="shared" si="388"/>
        <v>74.599999999999994</v>
      </c>
      <c r="EK141" s="77">
        <f t="shared" si="388"/>
        <v>97.6</v>
      </c>
      <c r="EL141" s="77">
        <f t="shared" si="389"/>
        <v>89</v>
      </c>
      <c r="EM141" s="77">
        <f t="shared" si="389"/>
        <v>86.8</v>
      </c>
      <c r="EN141" s="77">
        <f t="shared" si="389"/>
        <v>86.6</v>
      </c>
      <c r="EO141" s="77">
        <f t="shared" si="389"/>
        <v>77.8</v>
      </c>
      <c r="EP141" s="77">
        <f t="shared" si="389"/>
        <v>50.8</v>
      </c>
      <c r="EQ141" s="77">
        <f t="shared" si="389"/>
        <v>46.2</v>
      </c>
      <c r="ER141" s="77">
        <f t="shared" si="389"/>
        <v>40.200000000000003</v>
      </c>
      <c r="ES141" s="77">
        <f t="shared" si="389"/>
        <v>41.4</v>
      </c>
      <c r="ET141" s="77">
        <f t="shared" si="389"/>
        <v>43.8</v>
      </c>
      <c r="EU141" s="77">
        <f t="shared" si="389"/>
        <v>40.6</v>
      </c>
      <c r="EV141" s="77">
        <f t="shared" si="390"/>
        <v>44.4</v>
      </c>
      <c r="EW141" s="77">
        <f t="shared" si="390"/>
        <v>44.6</v>
      </c>
      <c r="EX141" s="77">
        <f t="shared" si="390"/>
        <v>43.2</v>
      </c>
      <c r="EY141" s="77">
        <f t="shared" si="390"/>
        <v>38.6</v>
      </c>
      <c r="EZ141" s="77">
        <f t="shared" si="390"/>
        <v>34.6</v>
      </c>
      <c r="FA141" s="77">
        <f t="shared" si="390"/>
        <v>39.200000000000003</v>
      </c>
      <c r="FB141" s="77">
        <f t="shared" si="390"/>
        <v>38.799999999999997</v>
      </c>
      <c r="FC141" s="77">
        <f t="shared" si="390"/>
        <v>35.200000000000003</v>
      </c>
      <c r="FD141" s="77">
        <f t="shared" si="390"/>
        <v>36.200000000000003</v>
      </c>
      <c r="FE141" s="77">
        <f t="shared" si="390"/>
        <v>38.6</v>
      </c>
      <c r="FF141" s="77">
        <f t="shared" si="391"/>
        <v>28</v>
      </c>
      <c r="FG141" s="77">
        <f t="shared" si="391"/>
        <v>24</v>
      </c>
      <c r="FH141" s="77">
        <f t="shared" si="391"/>
        <v>27.6</v>
      </c>
      <c r="FI141" s="77">
        <f t="shared" si="391"/>
        <v>27</v>
      </c>
      <c r="FJ141" s="77">
        <f t="shared" si="391"/>
        <v>31</v>
      </c>
      <c r="FK141" s="77">
        <f t="shared" si="391"/>
        <v>33.4</v>
      </c>
      <c r="FL141" s="77">
        <f t="shared" si="391"/>
        <v>34</v>
      </c>
      <c r="FM141" s="77">
        <f t="shared" si="391"/>
        <v>31.4</v>
      </c>
      <c r="FN141" s="77">
        <f t="shared" si="391"/>
        <v>18.2</v>
      </c>
      <c r="FO141" s="77">
        <f t="shared" si="391"/>
        <v>13.6</v>
      </c>
      <c r="FP141" s="77">
        <f t="shared" si="392"/>
        <v>18.2</v>
      </c>
      <c r="FQ141" s="77">
        <f t="shared" si="392"/>
        <v>17.8</v>
      </c>
      <c r="FR141" s="77">
        <f t="shared" si="392"/>
        <v>15.4</v>
      </c>
      <c r="FS141" s="77">
        <f t="shared" si="392"/>
        <v>25.8</v>
      </c>
      <c r="FT141" s="77">
        <f t="shared" si="392"/>
        <v>23.4</v>
      </c>
      <c r="FU141" s="77">
        <f t="shared" si="392"/>
        <v>16.2</v>
      </c>
      <c r="FV141" s="77">
        <f t="shared" si="392"/>
        <v>18.8</v>
      </c>
      <c r="FW141" s="77">
        <f t="shared" si="392"/>
        <v>19.2</v>
      </c>
      <c r="FX141" s="77">
        <f t="shared" si="392"/>
        <v>22.6</v>
      </c>
      <c r="FY141" s="77">
        <f t="shared" si="392"/>
        <v>22.4</v>
      </c>
      <c r="FZ141" s="77">
        <f t="shared" si="393"/>
        <v>22.4</v>
      </c>
      <c r="GA141" s="77">
        <f t="shared" si="393"/>
        <v>17.399999999999999</v>
      </c>
      <c r="GB141" s="77">
        <f t="shared" si="393"/>
        <v>14.4</v>
      </c>
      <c r="GC141" s="77">
        <f t="shared" si="393"/>
        <v>14.4</v>
      </c>
      <c r="GD141" s="77">
        <f t="shared" si="393"/>
        <v>14</v>
      </c>
      <c r="GE141" s="77" t="e">
        <f t="shared" si="393"/>
        <v>#N/A</v>
      </c>
      <c r="GF141" s="77" t="e">
        <f t="shared" si="393"/>
        <v>#N/A</v>
      </c>
      <c r="GG141" s="77" t="e">
        <f t="shared" si="393"/>
        <v>#N/A</v>
      </c>
      <c r="GH141" s="77" t="e">
        <f t="shared" si="393"/>
        <v>#N/A</v>
      </c>
      <c r="GI141" s="77" t="e">
        <f t="shared" si="393"/>
        <v>#N/A</v>
      </c>
      <c r="GJ141" s="77" t="e">
        <f t="shared" si="394"/>
        <v>#N/A</v>
      </c>
      <c r="GK141" s="77" t="e">
        <f t="shared" si="394"/>
        <v>#N/A</v>
      </c>
      <c r="GL141" s="77" t="e">
        <f t="shared" si="394"/>
        <v>#N/A</v>
      </c>
      <c r="GM141" s="77" t="e">
        <f t="shared" si="394"/>
        <v>#N/A</v>
      </c>
      <c r="GN141" s="77" t="e">
        <f t="shared" si="394"/>
        <v>#N/A</v>
      </c>
      <c r="GO141" s="77" t="e">
        <f t="shared" si="394"/>
        <v>#N/A</v>
      </c>
      <c r="GP141" s="77" t="e">
        <f t="shared" si="394"/>
        <v>#N/A</v>
      </c>
      <c r="GQ141" s="77" t="e">
        <f t="shared" si="394"/>
        <v>#N/A</v>
      </c>
      <c r="GR141" s="77" t="e">
        <f t="shared" si="394"/>
        <v>#N/A</v>
      </c>
      <c r="GS141" s="77" t="e">
        <f t="shared" si="394"/>
        <v>#N/A</v>
      </c>
      <c r="GT141">
        <v>1</v>
      </c>
      <c r="GV141" s="10">
        <f t="shared" ca="1" si="374"/>
        <v>18.2</v>
      </c>
      <c r="GW141" s="10">
        <f t="shared" ca="1" si="374"/>
        <v>18.2</v>
      </c>
      <c r="GX141" s="10">
        <f t="shared" ca="1" si="374"/>
        <v>18.2</v>
      </c>
      <c r="GY141" s="10">
        <f t="shared" ca="1" si="374"/>
        <v>18.2</v>
      </c>
      <c r="GZ141" s="10">
        <f t="shared" ca="1" si="374"/>
        <v>18.2</v>
      </c>
      <c r="HA141" s="10">
        <f t="shared" ca="1" si="374"/>
        <v>18.2</v>
      </c>
      <c r="HB141" s="10">
        <f t="shared" ca="1" si="374"/>
        <v>18.2</v>
      </c>
      <c r="HC141" s="10">
        <f t="shared" ca="1" si="262"/>
        <v>18.2</v>
      </c>
      <c r="HD141" s="10" t="b">
        <f ca="1">HB141=HE141</f>
        <v>0</v>
      </c>
      <c r="HE141" s="10">
        <f t="array" ref="HE141">MAX(IF(ISNA(L141:FN141),"",L141:FN141))</f>
        <v>204.8</v>
      </c>
      <c r="HF141" s="49">
        <f t="shared" ca="1" si="263"/>
        <v>9.920573119451799E-2</v>
      </c>
      <c r="HG141" t="str">
        <f t="shared" si="264"/>
        <v>USA</v>
      </c>
      <c r="HH141" t="str">
        <f t="shared" si="265"/>
        <v>Massachusetts</v>
      </c>
      <c r="HI141" s="10">
        <f t="shared" si="266"/>
        <v>204.8</v>
      </c>
      <c r="HJ141" s="10">
        <f t="shared" ca="1" si="267"/>
        <v>8380</v>
      </c>
      <c r="HK141">
        <f t="shared" ca="1" si="268"/>
        <v>6890000</v>
      </c>
      <c r="HL141">
        <f t="shared" ca="1" si="269"/>
        <v>0</v>
      </c>
      <c r="HM141">
        <f t="shared" ca="1" si="270"/>
        <v>0</v>
      </c>
      <c r="HN141">
        <f t="shared" ca="1" si="271"/>
        <v>0</v>
      </c>
      <c r="HO141">
        <f t="shared" ca="1" si="272"/>
        <v>0</v>
      </c>
      <c r="HP141">
        <f t="array" ref="HP141">LARGE(IF(ISNA(L141:FN141),"",L141:FN141),HP$2)</f>
        <v>204.8</v>
      </c>
      <c r="HQ141">
        <f t="array" ref="HQ141">LARGE(IF(ISNA(M141:GT141),"",M141:GT141),HQ$2)</f>
        <v>191.2</v>
      </c>
      <c r="HR141">
        <f t="array" ref="HR141">LARGE(IF(ISNA(N141:GU141),"",N141:GU141),HR$2)</f>
        <v>187.6</v>
      </c>
      <c r="HS141">
        <f t="array" aca="1" ref="HS141" ca="1">LARGE(IF(ISNA(O141:GV141),"",O141:GV141),HS$2)</f>
        <v>187.4</v>
      </c>
      <c r="HT141">
        <f t="array" aca="1" ref="HT141" ca="1">LARGE(IF(ISNA(P141:GW141),"",P141:GW141),HT$2)</f>
        <v>172.4</v>
      </c>
      <c r="HU141">
        <f t="array" aca="1" ref="HU141" ca="1">LARGE(IF(ISNA(Q141:GX141),"",Q141:GX141),HU$2)</f>
        <v>170.6</v>
      </c>
      <c r="HV141">
        <f t="array" aca="1" ref="HV141" ca="1">LARGE(IF(ISNA(R141:GY141),"",R141:GY141),HV$2)</f>
        <v>170.2</v>
      </c>
      <c r="HW141">
        <f t="shared" ca="1" si="375"/>
        <v>183.45714285714286</v>
      </c>
    </row>
    <row r="142" spans="1:231" ht="30" customHeight="1" x14ac:dyDescent="0.55000000000000004">
      <c r="A142">
        <f t="shared" si="373"/>
        <v>229</v>
      </c>
      <c r="B142" s="78">
        <f>VLOOKUP(F142,Countries!$D$5:$F$255,3,FALSE)</f>
        <v>760000</v>
      </c>
      <c r="C142" s="83">
        <f t="shared" ca="1" si="256"/>
        <v>0.10447761194029849</v>
      </c>
      <c r="D142" s="77" t="str">
        <f>VLOOKUP(F142,Countries!$D$5:$E$254,2,FALSE)</f>
        <v>USA</v>
      </c>
      <c r="E142" s="77" t="str">
        <f>VLOOKUP(F142,Countries!$D$5:$G$254,4,FALSE)</f>
        <v>_USA</v>
      </c>
      <c r="F142" s="77" t="str">
        <f>Infections!A228</f>
        <v>North Dakota</v>
      </c>
      <c r="G142" s="78">
        <f t="shared" ca="1" si="257"/>
        <v>89</v>
      </c>
      <c r="H142" s="78">
        <f t="shared" ca="1" si="258"/>
        <v>0.19999999999999998</v>
      </c>
      <c r="I142" s="97" t="str">
        <f t="shared" si="259"/>
        <v>North Dakota</v>
      </c>
      <c r="J142" s="77">
        <f t="shared" si="260"/>
        <v>0</v>
      </c>
      <c r="K142" s="77">
        <f t="shared" si="261"/>
        <v>0</v>
      </c>
      <c r="L142" s="77" t="e">
        <f t="shared" si="376"/>
        <v>#N/A</v>
      </c>
      <c r="M142" s="77" t="e">
        <f t="shared" si="376"/>
        <v>#N/A</v>
      </c>
      <c r="N142" s="77" t="e">
        <f t="shared" si="376"/>
        <v>#N/A</v>
      </c>
      <c r="O142" s="77">
        <f t="shared" si="376"/>
        <v>0</v>
      </c>
      <c r="P142" s="77">
        <f t="shared" si="376"/>
        <v>0</v>
      </c>
      <c r="Q142" s="77">
        <f t="shared" si="376"/>
        <v>0</v>
      </c>
      <c r="R142" s="77">
        <f t="shared" si="376"/>
        <v>0</v>
      </c>
      <c r="S142" s="77">
        <f t="shared" si="376"/>
        <v>0</v>
      </c>
      <c r="T142" s="77">
        <f t="shared" si="376"/>
        <v>0</v>
      </c>
      <c r="U142" s="77">
        <f t="shared" si="376"/>
        <v>0</v>
      </c>
      <c r="V142" s="77">
        <f t="shared" si="377"/>
        <v>0</v>
      </c>
      <c r="W142" s="77">
        <f t="shared" si="377"/>
        <v>0</v>
      </c>
      <c r="X142" s="77">
        <f t="shared" si="377"/>
        <v>0</v>
      </c>
      <c r="Y142" s="77">
        <f t="shared" si="377"/>
        <v>0</v>
      </c>
      <c r="Z142" s="77">
        <f t="shared" si="377"/>
        <v>0</v>
      </c>
      <c r="AA142" s="77">
        <f t="shared" si="377"/>
        <v>0</v>
      </c>
      <c r="AB142" s="77">
        <f t="shared" si="377"/>
        <v>0</v>
      </c>
      <c r="AC142" s="77">
        <f t="shared" si="377"/>
        <v>0</v>
      </c>
      <c r="AD142" s="77">
        <f t="shared" si="377"/>
        <v>0</v>
      </c>
      <c r="AE142" s="77">
        <f t="shared" si="377"/>
        <v>0</v>
      </c>
      <c r="AF142" s="77">
        <f t="shared" si="378"/>
        <v>0</v>
      </c>
      <c r="AG142" s="77">
        <f t="shared" si="378"/>
        <v>0</v>
      </c>
      <c r="AH142" s="77">
        <f t="shared" si="378"/>
        <v>0</v>
      </c>
      <c r="AI142" s="77">
        <f t="shared" si="378"/>
        <v>0</v>
      </c>
      <c r="AJ142" s="77">
        <f t="shared" si="378"/>
        <v>0</v>
      </c>
      <c r="AK142" s="77">
        <f t="shared" si="378"/>
        <v>0</v>
      </c>
      <c r="AL142" s="77">
        <f t="shared" si="378"/>
        <v>0</v>
      </c>
      <c r="AM142" s="77">
        <f t="shared" si="378"/>
        <v>0</v>
      </c>
      <c r="AN142" s="77">
        <f t="shared" si="378"/>
        <v>0</v>
      </c>
      <c r="AO142" s="77">
        <f t="shared" si="378"/>
        <v>0</v>
      </c>
      <c r="AP142" s="77">
        <f t="shared" si="379"/>
        <v>0</v>
      </c>
      <c r="AQ142" s="77">
        <f t="shared" si="379"/>
        <v>0</v>
      </c>
      <c r="AR142" s="77">
        <f t="shared" si="379"/>
        <v>0</v>
      </c>
      <c r="AS142" s="77">
        <f t="shared" si="379"/>
        <v>0</v>
      </c>
      <c r="AT142" s="77">
        <f t="shared" si="379"/>
        <v>0</v>
      </c>
      <c r="AU142" s="77">
        <f t="shared" si="379"/>
        <v>0</v>
      </c>
      <c r="AV142" s="77">
        <f t="shared" si="379"/>
        <v>0</v>
      </c>
      <c r="AW142" s="77">
        <f t="shared" si="379"/>
        <v>0</v>
      </c>
      <c r="AX142" s="77">
        <f t="shared" si="379"/>
        <v>0</v>
      </c>
      <c r="AY142" s="77">
        <f t="shared" si="379"/>
        <v>0</v>
      </c>
      <c r="AZ142" s="77">
        <f t="shared" si="380"/>
        <v>0</v>
      </c>
      <c r="BA142" s="77">
        <f t="shared" si="380"/>
        <v>0</v>
      </c>
      <c r="BB142" s="77">
        <f t="shared" si="380"/>
        <v>0</v>
      </c>
      <c r="BC142" s="77">
        <f t="shared" si="380"/>
        <v>0</v>
      </c>
      <c r="BD142" s="77">
        <f t="shared" si="380"/>
        <v>0</v>
      </c>
      <c r="BE142" s="77">
        <f t="shared" si="380"/>
        <v>0</v>
      </c>
      <c r="BF142" s="77">
        <f t="shared" si="380"/>
        <v>0</v>
      </c>
      <c r="BG142" s="77">
        <f t="shared" si="380"/>
        <v>0</v>
      </c>
      <c r="BH142" s="77">
        <f t="shared" si="380"/>
        <v>0</v>
      </c>
      <c r="BI142" s="77">
        <f t="shared" si="380"/>
        <v>0</v>
      </c>
      <c r="BJ142" s="77">
        <f t="shared" si="381"/>
        <v>0</v>
      </c>
      <c r="BK142" s="77">
        <f t="shared" si="381"/>
        <v>0</v>
      </c>
      <c r="BL142" s="77">
        <f t="shared" si="381"/>
        <v>0</v>
      </c>
      <c r="BM142" s="77">
        <f t="shared" si="381"/>
        <v>0</v>
      </c>
      <c r="BN142" s="77">
        <f t="shared" si="381"/>
        <v>0</v>
      </c>
      <c r="BO142" s="77">
        <f t="shared" si="381"/>
        <v>0</v>
      </c>
      <c r="BP142" s="77">
        <f t="shared" si="381"/>
        <v>0</v>
      </c>
      <c r="BQ142" s="77">
        <f t="shared" si="381"/>
        <v>0</v>
      </c>
      <c r="BR142" s="77">
        <f t="shared" si="381"/>
        <v>0</v>
      </c>
      <c r="BS142" s="77">
        <f t="shared" si="381"/>
        <v>0</v>
      </c>
      <c r="BT142" s="77">
        <f t="shared" si="382"/>
        <v>0</v>
      </c>
      <c r="BU142" s="77">
        <f t="shared" si="382"/>
        <v>0</v>
      </c>
      <c r="BV142" s="77">
        <f t="shared" si="382"/>
        <v>0</v>
      </c>
      <c r="BW142" s="77">
        <f t="shared" si="382"/>
        <v>0.2</v>
      </c>
      <c r="BX142" s="77">
        <f t="shared" si="382"/>
        <v>0.2</v>
      </c>
      <c r="BY142" s="77">
        <f t="shared" si="382"/>
        <v>0.2</v>
      </c>
      <c r="BZ142" s="77">
        <f t="shared" si="382"/>
        <v>0.4</v>
      </c>
      <c r="CA142" s="77">
        <f t="shared" si="382"/>
        <v>0.6</v>
      </c>
      <c r="CB142" s="77">
        <f t="shared" si="382"/>
        <v>0.4</v>
      </c>
      <c r="CC142" s="77">
        <f t="shared" si="382"/>
        <v>0.4</v>
      </c>
      <c r="CD142" s="77">
        <f t="shared" si="383"/>
        <v>0.4</v>
      </c>
      <c r="CE142" s="77">
        <f t="shared" si="383"/>
        <v>0.2</v>
      </c>
      <c r="CF142" s="77">
        <f t="shared" si="383"/>
        <v>0</v>
      </c>
      <c r="CG142" s="77">
        <f t="shared" si="383"/>
        <v>0</v>
      </c>
      <c r="CH142" s="77">
        <f t="shared" si="383"/>
        <v>0.2</v>
      </c>
      <c r="CI142" s="77">
        <f t="shared" si="383"/>
        <v>0.2</v>
      </c>
      <c r="CJ142" s="77">
        <f t="shared" si="383"/>
        <v>0.4</v>
      </c>
      <c r="CK142" s="77">
        <f t="shared" si="383"/>
        <v>0.6</v>
      </c>
      <c r="CL142" s="77">
        <f t="shared" si="383"/>
        <v>0.8</v>
      </c>
      <c r="CM142" s="77">
        <f t="shared" si="383"/>
        <v>0.6</v>
      </c>
      <c r="CN142" s="77">
        <f t="shared" si="384"/>
        <v>0.8</v>
      </c>
      <c r="CO142" s="77">
        <f t="shared" si="384"/>
        <v>0.6</v>
      </c>
      <c r="CP142" s="77">
        <f t="shared" si="384"/>
        <v>0.6</v>
      </c>
      <c r="CQ142" s="77">
        <f t="shared" si="384"/>
        <v>0.4</v>
      </c>
      <c r="CR142" s="77">
        <f t="shared" si="384"/>
        <v>0.4</v>
      </c>
      <c r="CS142" s="77">
        <f t="shared" si="384"/>
        <v>0.2</v>
      </c>
      <c r="CT142" s="77">
        <f t="shared" si="384"/>
        <v>0.2</v>
      </c>
      <c r="CU142" s="77">
        <f t="shared" si="384"/>
        <v>0</v>
      </c>
      <c r="CV142" s="77">
        <f t="shared" si="384"/>
        <v>0.8</v>
      </c>
      <c r="CW142" s="77">
        <f t="shared" si="384"/>
        <v>1</v>
      </c>
      <c r="CX142" s="77">
        <f t="shared" si="385"/>
        <v>1.2</v>
      </c>
      <c r="CY142" s="77">
        <f t="shared" si="385"/>
        <v>1.2</v>
      </c>
      <c r="CZ142" s="77">
        <f t="shared" si="385"/>
        <v>1.4</v>
      </c>
      <c r="DA142" s="77">
        <f t="shared" si="385"/>
        <v>0.8</v>
      </c>
      <c r="DB142" s="77">
        <f t="shared" si="385"/>
        <v>1</v>
      </c>
      <c r="DC142" s="77">
        <f t="shared" si="385"/>
        <v>0.8</v>
      </c>
      <c r="DD142" s="77">
        <f t="shared" si="385"/>
        <v>0.8</v>
      </c>
      <c r="DE142" s="77">
        <f t="shared" si="385"/>
        <v>0.6</v>
      </c>
      <c r="DF142" s="77">
        <f t="shared" si="385"/>
        <v>1.2</v>
      </c>
      <c r="DG142" s="77">
        <f t="shared" si="385"/>
        <v>1</v>
      </c>
      <c r="DH142" s="77">
        <f t="shared" si="386"/>
        <v>1.2</v>
      </c>
      <c r="DI142" s="77">
        <f t="shared" si="386"/>
        <v>1.2</v>
      </c>
      <c r="DJ142" s="77">
        <f t="shared" si="386"/>
        <v>1.2</v>
      </c>
      <c r="DK142" s="77">
        <f t="shared" si="386"/>
        <v>1.6</v>
      </c>
      <c r="DL142" s="77">
        <f t="shared" si="386"/>
        <v>1.4</v>
      </c>
      <c r="DM142" s="77">
        <f t="shared" si="386"/>
        <v>1.6</v>
      </c>
      <c r="DN142" s="77">
        <f t="shared" si="386"/>
        <v>2</v>
      </c>
      <c r="DO142" s="77">
        <f t="shared" si="386"/>
        <v>2</v>
      </c>
      <c r="DP142" s="77">
        <f t="shared" si="386"/>
        <v>1</v>
      </c>
      <c r="DQ142" s="77">
        <f t="shared" si="386"/>
        <v>1.4</v>
      </c>
      <c r="DR142" s="77">
        <f t="shared" si="387"/>
        <v>1.4</v>
      </c>
      <c r="DS142" s="77">
        <f t="shared" si="387"/>
        <v>1</v>
      </c>
      <c r="DT142" s="77">
        <f t="shared" si="387"/>
        <v>1.4</v>
      </c>
      <c r="DU142" s="77">
        <f t="shared" si="387"/>
        <v>1.2</v>
      </c>
      <c r="DV142" s="77">
        <f t="shared" si="387"/>
        <v>1</v>
      </c>
      <c r="DW142" s="77">
        <f t="shared" si="387"/>
        <v>0.8</v>
      </c>
      <c r="DX142" s="77">
        <f t="shared" si="387"/>
        <v>1</v>
      </c>
      <c r="DY142" s="77">
        <f t="shared" si="387"/>
        <v>1.4</v>
      </c>
      <c r="DZ142" s="77">
        <f t="shared" si="387"/>
        <v>1.8</v>
      </c>
      <c r="EA142" s="77">
        <f t="shared" si="387"/>
        <v>1.8</v>
      </c>
      <c r="EB142" s="77">
        <f t="shared" si="388"/>
        <v>1.6</v>
      </c>
      <c r="EC142" s="77">
        <f t="shared" si="388"/>
        <v>1.6</v>
      </c>
      <c r="ED142" s="77">
        <f t="shared" si="388"/>
        <v>1</v>
      </c>
      <c r="EE142" s="77">
        <f t="shared" si="388"/>
        <v>0.6</v>
      </c>
      <c r="EF142" s="77">
        <f t="shared" si="388"/>
        <v>0.8</v>
      </c>
      <c r="EG142" s="77">
        <f t="shared" si="388"/>
        <v>1</v>
      </c>
      <c r="EH142" s="77">
        <f t="shared" si="388"/>
        <v>1.2</v>
      </c>
      <c r="EI142" s="77">
        <f t="shared" si="388"/>
        <v>1.2</v>
      </c>
      <c r="EJ142" s="77">
        <f t="shared" si="388"/>
        <v>1.4</v>
      </c>
      <c r="EK142" s="77">
        <f t="shared" si="388"/>
        <v>1</v>
      </c>
      <c r="EL142" s="77">
        <f t="shared" si="389"/>
        <v>1.6</v>
      </c>
      <c r="EM142" s="77">
        <f t="shared" si="389"/>
        <v>1.4</v>
      </c>
      <c r="EN142" s="77">
        <f t="shared" si="389"/>
        <v>1.2</v>
      </c>
      <c r="EO142" s="77">
        <f t="shared" si="389"/>
        <v>2</v>
      </c>
      <c r="EP142" s="77">
        <f t="shared" si="389"/>
        <v>2.2000000000000002</v>
      </c>
      <c r="EQ142" s="77">
        <f t="shared" si="389"/>
        <v>1.4</v>
      </c>
      <c r="ER142" s="77">
        <f t="shared" si="389"/>
        <v>1.2</v>
      </c>
      <c r="ES142" s="77">
        <f t="shared" si="389"/>
        <v>1.2</v>
      </c>
      <c r="ET142" s="77">
        <f t="shared" si="389"/>
        <v>0.4</v>
      </c>
      <c r="EU142" s="77">
        <f t="shared" si="389"/>
        <v>0.4</v>
      </c>
      <c r="EV142" s="77">
        <f t="shared" si="390"/>
        <v>0.4</v>
      </c>
      <c r="EW142" s="77">
        <f t="shared" si="390"/>
        <v>0.4</v>
      </c>
      <c r="EX142" s="77">
        <f t="shared" si="390"/>
        <v>0.4</v>
      </c>
      <c r="EY142" s="77">
        <f t="shared" si="390"/>
        <v>0.2</v>
      </c>
      <c r="EZ142" s="77">
        <f t="shared" si="390"/>
        <v>0</v>
      </c>
      <c r="FA142" s="77">
        <f t="shared" si="390"/>
        <v>0</v>
      </c>
      <c r="FB142" s="77">
        <f t="shared" si="390"/>
        <v>0.2</v>
      </c>
      <c r="FC142" s="77">
        <f t="shared" si="390"/>
        <v>0.4</v>
      </c>
      <c r="FD142" s="77">
        <f t="shared" si="390"/>
        <v>0.4</v>
      </c>
      <c r="FE142" s="77">
        <f t="shared" si="390"/>
        <v>0.6</v>
      </c>
      <c r="FF142" s="77">
        <f t="shared" si="391"/>
        <v>0.6</v>
      </c>
      <c r="FG142" s="77">
        <f t="shared" si="391"/>
        <v>0.6</v>
      </c>
      <c r="FH142" s="77">
        <f t="shared" si="391"/>
        <v>0.4</v>
      </c>
      <c r="FI142" s="77">
        <f t="shared" si="391"/>
        <v>0.4</v>
      </c>
      <c r="FJ142" s="77">
        <f t="shared" si="391"/>
        <v>0.2</v>
      </c>
      <c r="FK142" s="77">
        <f t="shared" si="391"/>
        <v>0.2</v>
      </c>
      <c r="FL142" s="77">
        <f t="shared" si="391"/>
        <v>0.2</v>
      </c>
      <c r="FM142" s="77">
        <f t="shared" si="391"/>
        <v>0.2</v>
      </c>
      <c r="FN142" s="77">
        <f t="shared" si="391"/>
        <v>0.2</v>
      </c>
      <c r="FO142" s="77">
        <f t="shared" si="391"/>
        <v>0.4</v>
      </c>
      <c r="FP142" s="77">
        <f t="shared" si="392"/>
        <v>0.4</v>
      </c>
      <c r="FQ142" s="77">
        <f t="shared" si="392"/>
        <v>0.2</v>
      </c>
      <c r="FR142" s="77">
        <f t="shared" si="392"/>
        <v>0.2</v>
      </c>
      <c r="FS142" s="77">
        <f t="shared" si="392"/>
        <v>0.2</v>
      </c>
      <c r="FT142" s="77">
        <f t="shared" si="392"/>
        <v>0</v>
      </c>
      <c r="FU142" s="77">
        <f t="shared" si="392"/>
        <v>0.8</v>
      </c>
      <c r="FV142" s="77">
        <f t="shared" si="392"/>
        <v>1</v>
      </c>
      <c r="FW142" s="77">
        <f t="shared" si="392"/>
        <v>1</v>
      </c>
      <c r="FX142" s="77">
        <f t="shared" si="392"/>
        <v>1</v>
      </c>
      <c r="FY142" s="77">
        <f t="shared" si="392"/>
        <v>1.4</v>
      </c>
      <c r="FZ142" s="77">
        <f t="shared" si="393"/>
        <v>0.6</v>
      </c>
      <c r="GA142" s="77">
        <f t="shared" si="393"/>
        <v>0.4</v>
      </c>
      <c r="GB142" s="77">
        <f t="shared" si="393"/>
        <v>0.6</v>
      </c>
      <c r="GC142" s="77">
        <f t="shared" si="393"/>
        <v>0.6</v>
      </c>
      <c r="GD142" s="77">
        <f t="shared" si="393"/>
        <v>0.4</v>
      </c>
      <c r="GE142" s="77" t="e">
        <f t="shared" si="393"/>
        <v>#N/A</v>
      </c>
      <c r="GF142" s="77" t="e">
        <f t="shared" si="393"/>
        <v>#N/A</v>
      </c>
      <c r="GG142" s="77" t="e">
        <f t="shared" si="393"/>
        <v>#N/A</v>
      </c>
      <c r="GH142" s="77" t="e">
        <f t="shared" si="393"/>
        <v>#N/A</v>
      </c>
      <c r="GI142" s="77" t="e">
        <f t="shared" si="393"/>
        <v>#N/A</v>
      </c>
      <c r="GJ142" s="77" t="e">
        <f t="shared" si="394"/>
        <v>#N/A</v>
      </c>
      <c r="GK142" s="77" t="e">
        <f t="shared" si="394"/>
        <v>#N/A</v>
      </c>
      <c r="GL142" s="77" t="e">
        <f t="shared" si="394"/>
        <v>#N/A</v>
      </c>
      <c r="GM142" s="77" t="e">
        <f t="shared" si="394"/>
        <v>#N/A</v>
      </c>
      <c r="GN142" s="77" t="e">
        <f t="shared" si="394"/>
        <v>#N/A</v>
      </c>
      <c r="GO142" s="77" t="e">
        <f t="shared" si="394"/>
        <v>#N/A</v>
      </c>
      <c r="GP142" s="77" t="e">
        <f t="shared" si="394"/>
        <v>#N/A</v>
      </c>
      <c r="GQ142" s="77" t="e">
        <f t="shared" si="394"/>
        <v>#N/A</v>
      </c>
      <c r="GR142" s="77" t="e">
        <f t="shared" si="394"/>
        <v>#N/A</v>
      </c>
      <c r="GS142" s="77" t="e">
        <f t="shared" si="394"/>
        <v>#N/A</v>
      </c>
      <c r="GT142">
        <v>1</v>
      </c>
      <c r="GV142" s="10">
        <f t="shared" ref="GV142:HB151" ca="1" si="395">HLOOKUP(TODAY()-GV$3,$C$3:$FN$252,ROW()-2)</f>
        <v>0.2</v>
      </c>
      <c r="GW142" s="10">
        <f t="shared" ca="1" si="395"/>
        <v>0.2</v>
      </c>
      <c r="GX142" s="10">
        <f t="shared" ca="1" si="395"/>
        <v>0.2</v>
      </c>
      <c r="GY142" s="10">
        <f t="shared" ca="1" si="395"/>
        <v>0.2</v>
      </c>
      <c r="GZ142" s="10">
        <f t="shared" ca="1" si="395"/>
        <v>0.2</v>
      </c>
      <c r="HA142" s="10">
        <f t="shared" ca="1" si="395"/>
        <v>0.2</v>
      </c>
      <c r="HB142" s="10">
        <f t="shared" ca="1" si="395"/>
        <v>0.2</v>
      </c>
      <c r="HC142" s="10">
        <f t="shared" ca="1" si="262"/>
        <v>0.19999999999999998</v>
      </c>
      <c r="HD142" s="10" t="b">
        <f ca="1">HB142=HE142</f>
        <v>0</v>
      </c>
      <c r="HE142" s="10">
        <f t="array" ref="HE142">MAX(IF(ISNA(L142:FN142),"",L142:FN142))</f>
        <v>2.2000000000000002</v>
      </c>
      <c r="HF142" s="49">
        <f t="shared" ca="1" si="263"/>
        <v>0.10447761194029849</v>
      </c>
      <c r="HG142" t="str">
        <f t="shared" si="264"/>
        <v>USA</v>
      </c>
      <c r="HH142" t="str">
        <f t="shared" si="265"/>
        <v>North Dakota</v>
      </c>
      <c r="HI142" s="10">
        <f t="shared" si="266"/>
        <v>2.2000000000000002</v>
      </c>
      <c r="HJ142" s="10">
        <f t="shared" ca="1" si="267"/>
        <v>89</v>
      </c>
      <c r="HK142">
        <f t="shared" ca="1" si="268"/>
        <v>0</v>
      </c>
      <c r="HL142">
        <f t="shared" ca="1" si="269"/>
        <v>0</v>
      </c>
      <c r="HM142">
        <f t="shared" ca="1" si="270"/>
        <v>0</v>
      </c>
      <c r="HN142">
        <f t="shared" ca="1" si="271"/>
        <v>760000</v>
      </c>
      <c r="HO142">
        <f t="shared" ca="1" si="272"/>
        <v>0</v>
      </c>
      <c r="HP142">
        <f t="array" ref="HP142">LARGE(IF(ISNA(L142:FN142),"",L142:FN142),HP$2)</f>
        <v>2.2000000000000002</v>
      </c>
      <c r="HQ142">
        <f t="array" ref="HQ142">LARGE(IF(ISNA(M142:GT142),"",M142:GT142),HQ$2)</f>
        <v>2</v>
      </c>
      <c r="HR142">
        <f t="array" ref="HR142">LARGE(IF(ISNA(N142:GU142),"",N142:GU142),HR$2)</f>
        <v>2</v>
      </c>
      <c r="HS142">
        <f t="array" aca="1" ref="HS142" ca="1">LARGE(IF(ISNA(O142:GV142),"",O142:GV142),HS$2)</f>
        <v>2</v>
      </c>
      <c r="HT142">
        <f t="array" aca="1" ref="HT142" ca="1">LARGE(IF(ISNA(P142:GW142),"",P142:GW142),HT$2)</f>
        <v>1.8</v>
      </c>
      <c r="HU142">
        <f t="array" aca="1" ref="HU142" ca="1">LARGE(IF(ISNA(Q142:GX142),"",Q142:GX142),HU$2)</f>
        <v>1.8</v>
      </c>
      <c r="HV142">
        <f t="array" aca="1" ref="HV142" ca="1">LARGE(IF(ISNA(R142:GY142),"",R142:GY142),HV$2)</f>
        <v>1.6</v>
      </c>
      <c r="HW142">
        <f t="shared" ca="1" si="375"/>
        <v>1.9142857142857144</v>
      </c>
    </row>
    <row r="143" spans="1:231" ht="30" customHeight="1" x14ac:dyDescent="0.55000000000000004">
      <c r="A143">
        <f t="shared" si="373"/>
        <v>233</v>
      </c>
      <c r="B143" s="78">
        <f>VLOOKUP(F143,Countries!$D$5:$F$255,3,FALSE)</f>
        <v>12800000</v>
      </c>
      <c r="C143" s="83">
        <f t="shared" ca="1" si="256"/>
        <v>0.10763830854086581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32</f>
        <v>Pennsylvania</v>
      </c>
      <c r="G143" s="78">
        <f t="shared" ca="1" si="257"/>
        <v>6984</v>
      </c>
      <c r="H143" s="78">
        <f t="shared" ca="1" si="258"/>
        <v>18.400000000000002</v>
      </c>
      <c r="I143" s="97" t="str">
        <f t="shared" si="259"/>
        <v>Pennsylvania</v>
      </c>
      <c r="J143" s="77">
        <f t="shared" si="260"/>
        <v>0</v>
      </c>
      <c r="K143" s="77">
        <f t="shared" si="261"/>
        <v>0</v>
      </c>
      <c r="L143" s="77" t="e">
        <f t="shared" si="376"/>
        <v>#N/A</v>
      </c>
      <c r="M143" s="77" t="e">
        <f t="shared" si="376"/>
        <v>#N/A</v>
      </c>
      <c r="N143" s="77" t="e">
        <f t="shared" si="376"/>
        <v>#N/A</v>
      </c>
      <c r="O143" s="77">
        <f t="shared" si="376"/>
        <v>0</v>
      </c>
      <c r="P143" s="77">
        <f t="shared" si="376"/>
        <v>0</v>
      </c>
      <c r="Q143" s="77">
        <f t="shared" si="376"/>
        <v>0</v>
      </c>
      <c r="R143" s="77">
        <f t="shared" si="376"/>
        <v>0</v>
      </c>
      <c r="S143" s="77">
        <f t="shared" si="376"/>
        <v>0</v>
      </c>
      <c r="T143" s="77">
        <f t="shared" si="376"/>
        <v>0</v>
      </c>
      <c r="U143" s="77">
        <f t="shared" si="376"/>
        <v>0</v>
      </c>
      <c r="V143" s="77">
        <f t="shared" si="377"/>
        <v>0</v>
      </c>
      <c r="W143" s="77">
        <f t="shared" si="377"/>
        <v>0</v>
      </c>
      <c r="X143" s="77">
        <f t="shared" si="377"/>
        <v>0</v>
      </c>
      <c r="Y143" s="77">
        <f t="shared" si="377"/>
        <v>0</v>
      </c>
      <c r="Z143" s="77">
        <f t="shared" si="377"/>
        <v>0</v>
      </c>
      <c r="AA143" s="77">
        <f t="shared" si="377"/>
        <v>0</v>
      </c>
      <c r="AB143" s="77">
        <f t="shared" si="377"/>
        <v>0</v>
      </c>
      <c r="AC143" s="77">
        <f t="shared" si="377"/>
        <v>0</v>
      </c>
      <c r="AD143" s="77">
        <f t="shared" si="377"/>
        <v>0</v>
      </c>
      <c r="AE143" s="77">
        <f t="shared" si="377"/>
        <v>0</v>
      </c>
      <c r="AF143" s="77">
        <f t="shared" si="378"/>
        <v>0</v>
      </c>
      <c r="AG143" s="77">
        <f t="shared" si="378"/>
        <v>0</v>
      </c>
      <c r="AH143" s="77">
        <f t="shared" si="378"/>
        <v>0</v>
      </c>
      <c r="AI143" s="77">
        <f t="shared" si="378"/>
        <v>0</v>
      </c>
      <c r="AJ143" s="77">
        <f t="shared" si="378"/>
        <v>0</v>
      </c>
      <c r="AK143" s="77">
        <f t="shared" si="378"/>
        <v>0</v>
      </c>
      <c r="AL143" s="77">
        <f t="shared" si="378"/>
        <v>0</v>
      </c>
      <c r="AM143" s="77">
        <f t="shared" si="378"/>
        <v>0</v>
      </c>
      <c r="AN143" s="77">
        <f t="shared" si="378"/>
        <v>0</v>
      </c>
      <c r="AO143" s="77">
        <f t="shared" si="378"/>
        <v>0</v>
      </c>
      <c r="AP143" s="77">
        <f t="shared" si="379"/>
        <v>0</v>
      </c>
      <c r="AQ143" s="77">
        <f t="shared" si="379"/>
        <v>0</v>
      </c>
      <c r="AR143" s="77">
        <f t="shared" si="379"/>
        <v>0</v>
      </c>
      <c r="AS143" s="77">
        <f t="shared" si="379"/>
        <v>0</v>
      </c>
      <c r="AT143" s="77">
        <f t="shared" si="379"/>
        <v>0</v>
      </c>
      <c r="AU143" s="77">
        <f t="shared" si="379"/>
        <v>0</v>
      </c>
      <c r="AV143" s="77">
        <f t="shared" si="379"/>
        <v>0</v>
      </c>
      <c r="AW143" s="77">
        <f t="shared" si="379"/>
        <v>0</v>
      </c>
      <c r="AX143" s="77">
        <f t="shared" si="379"/>
        <v>0</v>
      </c>
      <c r="AY143" s="77">
        <f t="shared" si="379"/>
        <v>0</v>
      </c>
      <c r="AZ143" s="77">
        <f t="shared" si="380"/>
        <v>0</v>
      </c>
      <c r="BA143" s="77">
        <f t="shared" si="380"/>
        <v>0</v>
      </c>
      <c r="BB143" s="77">
        <f t="shared" si="380"/>
        <v>0</v>
      </c>
      <c r="BC143" s="77">
        <f t="shared" si="380"/>
        <v>0</v>
      </c>
      <c r="BD143" s="77">
        <f t="shared" si="380"/>
        <v>0</v>
      </c>
      <c r="BE143" s="77">
        <f t="shared" si="380"/>
        <v>0</v>
      </c>
      <c r="BF143" s="77">
        <f t="shared" si="380"/>
        <v>0</v>
      </c>
      <c r="BG143" s="77">
        <f t="shared" si="380"/>
        <v>0</v>
      </c>
      <c r="BH143" s="77">
        <f t="shared" si="380"/>
        <v>0</v>
      </c>
      <c r="BI143" s="77">
        <f t="shared" si="380"/>
        <v>0</v>
      </c>
      <c r="BJ143" s="77">
        <f t="shared" si="381"/>
        <v>0</v>
      </c>
      <c r="BK143" s="77">
        <f t="shared" si="381"/>
        <v>0</v>
      </c>
      <c r="BL143" s="77">
        <f t="shared" si="381"/>
        <v>0</v>
      </c>
      <c r="BM143" s="77">
        <f t="shared" si="381"/>
        <v>0</v>
      </c>
      <c r="BN143" s="77">
        <f t="shared" si="381"/>
        <v>0.2</v>
      </c>
      <c r="BO143" s="77">
        <f t="shared" si="381"/>
        <v>0.2</v>
      </c>
      <c r="BP143" s="77">
        <f t="shared" si="381"/>
        <v>0.2</v>
      </c>
      <c r="BQ143" s="77">
        <f t="shared" si="381"/>
        <v>0.4</v>
      </c>
      <c r="BR143" s="77">
        <f t="shared" si="381"/>
        <v>0.8</v>
      </c>
      <c r="BS143" s="77">
        <f t="shared" si="381"/>
        <v>1</v>
      </c>
      <c r="BT143" s="77">
        <f t="shared" si="382"/>
        <v>1.4</v>
      </c>
      <c r="BU143" s="77">
        <f t="shared" si="382"/>
        <v>2.8</v>
      </c>
      <c r="BV143" s="77">
        <f t="shared" si="382"/>
        <v>3.2</v>
      </c>
      <c r="BW143" s="77">
        <f t="shared" si="382"/>
        <v>3.6</v>
      </c>
      <c r="BX143" s="77">
        <f t="shared" si="382"/>
        <v>5.6</v>
      </c>
      <c r="BY143" s="77">
        <f t="shared" si="382"/>
        <v>6.6</v>
      </c>
      <c r="BZ143" s="77">
        <f t="shared" si="382"/>
        <v>7</v>
      </c>
      <c r="CA143" s="77">
        <f t="shared" si="382"/>
        <v>9</v>
      </c>
      <c r="CB143" s="77">
        <f t="shared" si="382"/>
        <v>10.4</v>
      </c>
      <c r="CC143" s="77">
        <f t="shared" si="382"/>
        <v>11.2</v>
      </c>
      <c r="CD143" s="77">
        <f t="shared" si="383"/>
        <v>12.2</v>
      </c>
      <c r="CE143" s="77">
        <f t="shared" si="383"/>
        <v>17.2</v>
      </c>
      <c r="CF143" s="77">
        <f t="shared" si="383"/>
        <v>17.600000000000001</v>
      </c>
      <c r="CG143" s="77">
        <f t="shared" si="383"/>
        <v>21</v>
      </c>
      <c r="CH143" s="77">
        <f t="shared" si="383"/>
        <v>31.4</v>
      </c>
      <c r="CI143" s="77">
        <f t="shared" si="383"/>
        <v>43.2</v>
      </c>
      <c r="CJ143" s="77">
        <f t="shared" si="383"/>
        <v>41.8</v>
      </c>
      <c r="CK143" s="77">
        <f t="shared" si="383"/>
        <v>53.4</v>
      </c>
      <c r="CL143" s="77">
        <f t="shared" si="383"/>
        <v>64.8</v>
      </c>
      <c r="CM143" s="77">
        <f t="shared" si="383"/>
        <v>62</v>
      </c>
      <c r="CN143" s="77">
        <f t="shared" si="384"/>
        <v>54.2</v>
      </c>
      <c r="CO143" s="77">
        <f t="shared" si="384"/>
        <v>69.2</v>
      </c>
      <c r="CP143" s="77">
        <f t="shared" si="384"/>
        <v>72.2</v>
      </c>
      <c r="CQ143" s="77">
        <f t="shared" si="384"/>
        <v>67.599999999999994</v>
      </c>
      <c r="CR143" s="77">
        <f t="shared" si="384"/>
        <v>72.8</v>
      </c>
      <c r="CS143" s="77">
        <f t="shared" si="384"/>
        <v>90.6</v>
      </c>
      <c r="CT143" s="77">
        <f t="shared" si="384"/>
        <v>117</v>
      </c>
      <c r="CU143" s="77">
        <f t="shared" si="384"/>
        <v>113.8</v>
      </c>
      <c r="CV143" s="77">
        <f t="shared" si="384"/>
        <v>154.6</v>
      </c>
      <c r="CW143" s="77">
        <f t="shared" si="384"/>
        <v>150.4</v>
      </c>
      <c r="CX143" s="77">
        <f t="shared" si="385"/>
        <v>136.4</v>
      </c>
      <c r="CY143" s="77">
        <f t="shared" si="385"/>
        <v>94.2</v>
      </c>
      <c r="CZ143" s="77">
        <f t="shared" si="385"/>
        <v>89</v>
      </c>
      <c r="DA143" s="77">
        <f t="shared" si="385"/>
        <v>40.4</v>
      </c>
      <c r="DB143" s="77">
        <f t="shared" si="385"/>
        <v>42.6</v>
      </c>
      <c r="DC143" s="77">
        <f t="shared" si="385"/>
        <v>64.400000000000006</v>
      </c>
      <c r="DD143" s="77">
        <f t="shared" si="385"/>
        <v>125.2</v>
      </c>
      <c r="DE143" s="77">
        <f t="shared" si="385"/>
        <v>136.4</v>
      </c>
      <c r="DF143" s="77">
        <f t="shared" si="385"/>
        <v>163.80000000000001</v>
      </c>
      <c r="DG143" s="77">
        <f t="shared" si="385"/>
        <v>161.80000000000001</v>
      </c>
      <c r="DH143" s="77">
        <f t="shared" si="386"/>
        <v>134.80000000000001</v>
      </c>
      <c r="DI143" s="77">
        <f t="shared" si="386"/>
        <v>93</v>
      </c>
      <c r="DJ143" s="77">
        <f t="shared" si="386"/>
        <v>140.80000000000001</v>
      </c>
      <c r="DK143" s="77">
        <f t="shared" si="386"/>
        <v>142</v>
      </c>
      <c r="DL143" s="77">
        <f t="shared" si="386"/>
        <v>178.8</v>
      </c>
      <c r="DM143" s="77">
        <f t="shared" si="386"/>
        <v>199</v>
      </c>
      <c r="DN143" s="77">
        <f t="shared" si="386"/>
        <v>188.2</v>
      </c>
      <c r="DO143" s="77">
        <f t="shared" si="386"/>
        <v>125.4</v>
      </c>
      <c r="DP143" s="77">
        <f t="shared" si="386"/>
        <v>97.4</v>
      </c>
      <c r="DQ143" s="77">
        <f t="shared" si="386"/>
        <v>65</v>
      </c>
      <c r="DR143" s="77">
        <f t="shared" si="387"/>
        <v>75.8</v>
      </c>
      <c r="DS143" s="77">
        <f t="shared" si="387"/>
        <v>101.8</v>
      </c>
      <c r="DT143" s="77">
        <f t="shared" si="387"/>
        <v>123.2</v>
      </c>
      <c r="DU143" s="77">
        <f t="shared" si="387"/>
        <v>129.6</v>
      </c>
      <c r="DV143" s="77">
        <f t="shared" si="387"/>
        <v>116.2</v>
      </c>
      <c r="DW143" s="77">
        <f t="shared" si="387"/>
        <v>84.2</v>
      </c>
      <c r="DX143" s="77">
        <f t="shared" si="387"/>
        <v>68</v>
      </c>
      <c r="DY143" s="77">
        <f t="shared" si="387"/>
        <v>69.599999999999994</v>
      </c>
      <c r="DZ143" s="77">
        <f t="shared" si="387"/>
        <v>77.8</v>
      </c>
      <c r="EA143" s="77">
        <f t="shared" si="387"/>
        <v>103</v>
      </c>
      <c r="EB143" s="77">
        <f t="shared" si="388"/>
        <v>119.4</v>
      </c>
      <c r="EC143" s="77">
        <f t="shared" si="388"/>
        <v>101.6</v>
      </c>
      <c r="ED143" s="77">
        <f t="shared" si="388"/>
        <v>75.2</v>
      </c>
      <c r="EE143" s="77">
        <f t="shared" si="388"/>
        <v>58.8</v>
      </c>
      <c r="EF143" s="77">
        <f t="shared" si="388"/>
        <v>51</v>
      </c>
      <c r="EG143" s="77">
        <f t="shared" si="388"/>
        <v>52.2</v>
      </c>
      <c r="EH143" s="77">
        <f t="shared" si="388"/>
        <v>65.599999999999994</v>
      </c>
      <c r="EI143" s="77">
        <f t="shared" si="388"/>
        <v>78.2</v>
      </c>
      <c r="EJ143" s="77">
        <f t="shared" si="388"/>
        <v>78.400000000000006</v>
      </c>
      <c r="EK143" s="77">
        <f t="shared" si="388"/>
        <v>60.4</v>
      </c>
      <c r="EL143" s="77">
        <f t="shared" si="389"/>
        <v>58.8</v>
      </c>
      <c r="EM143" s="77">
        <f t="shared" si="389"/>
        <v>55.6</v>
      </c>
      <c r="EN143" s="77">
        <f t="shared" si="389"/>
        <v>59</v>
      </c>
      <c r="EO143" s="77">
        <f t="shared" si="389"/>
        <v>68.599999999999994</v>
      </c>
      <c r="EP143" s="77">
        <f t="shared" si="389"/>
        <v>72.8</v>
      </c>
      <c r="EQ143" s="77">
        <f t="shared" si="389"/>
        <v>55.2</v>
      </c>
      <c r="ER143" s="77">
        <f t="shared" si="389"/>
        <v>42.2</v>
      </c>
      <c r="ES143" s="77">
        <f t="shared" si="389"/>
        <v>36.4</v>
      </c>
      <c r="ET143" s="77">
        <f t="shared" si="389"/>
        <v>32.799999999999997</v>
      </c>
      <c r="EU143" s="77">
        <f t="shared" si="389"/>
        <v>36.4</v>
      </c>
      <c r="EV143" s="77">
        <f t="shared" si="390"/>
        <v>43.8</v>
      </c>
      <c r="EW143" s="77">
        <f t="shared" si="390"/>
        <v>51.6</v>
      </c>
      <c r="EX143" s="77">
        <f t="shared" si="390"/>
        <v>40.200000000000003</v>
      </c>
      <c r="EY143" s="77">
        <f t="shared" si="390"/>
        <v>36.200000000000003</v>
      </c>
      <c r="EZ143" s="77">
        <f t="shared" si="390"/>
        <v>32.6</v>
      </c>
      <c r="FA143" s="77">
        <f t="shared" si="390"/>
        <v>31.4</v>
      </c>
      <c r="FB143" s="77">
        <f t="shared" si="390"/>
        <v>30</v>
      </c>
      <c r="FC143" s="77">
        <f t="shared" si="390"/>
        <v>36.799999999999997</v>
      </c>
      <c r="FD143" s="77">
        <f t="shared" si="390"/>
        <v>35.200000000000003</v>
      </c>
      <c r="FE143" s="77">
        <f t="shared" si="390"/>
        <v>29.4</v>
      </c>
      <c r="FF143" s="77">
        <f t="shared" si="391"/>
        <v>21.4</v>
      </c>
      <c r="FG143" s="77">
        <f t="shared" si="391"/>
        <v>20.6</v>
      </c>
      <c r="FH143" s="77">
        <f t="shared" si="391"/>
        <v>23.8</v>
      </c>
      <c r="FI143" s="77">
        <f t="shared" si="391"/>
        <v>27.6</v>
      </c>
      <c r="FJ143" s="77">
        <f t="shared" si="391"/>
        <v>31.2</v>
      </c>
      <c r="FK143" s="77">
        <f t="shared" si="391"/>
        <v>35.4</v>
      </c>
      <c r="FL143" s="77">
        <f t="shared" si="391"/>
        <v>28.4</v>
      </c>
      <c r="FM143" s="77">
        <f t="shared" si="391"/>
        <v>19.2</v>
      </c>
      <c r="FN143" s="77">
        <f t="shared" si="391"/>
        <v>18.399999999999999</v>
      </c>
      <c r="FO143" s="77">
        <f t="shared" si="391"/>
        <v>21</v>
      </c>
      <c r="FP143" s="77">
        <f t="shared" si="392"/>
        <v>21.8</v>
      </c>
      <c r="FQ143" s="77">
        <f t="shared" si="392"/>
        <v>28</v>
      </c>
      <c r="FR143" s="77">
        <f t="shared" si="392"/>
        <v>27</v>
      </c>
      <c r="FS143" s="77">
        <f t="shared" si="392"/>
        <v>20.8</v>
      </c>
      <c r="FT143" s="77">
        <f t="shared" si="392"/>
        <v>14</v>
      </c>
      <c r="FU143" s="77">
        <f t="shared" si="392"/>
        <v>15</v>
      </c>
      <c r="FV143" s="77">
        <f t="shared" si="392"/>
        <v>13.2</v>
      </c>
      <c r="FW143" s="77">
        <f t="shared" si="392"/>
        <v>19.8</v>
      </c>
      <c r="FX143" s="77">
        <f t="shared" si="392"/>
        <v>25.4</v>
      </c>
      <c r="FY143" s="77">
        <f t="shared" si="392"/>
        <v>28.6</v>
      </c>
      <c r="FZ143" s="77">
        <f t="shared" si="393"/>
        <v>23.4</v>
      </c>
      <c r="GA143" s="77">
        <f t="shared" si="393"/>
        <v>19.8</v>
      </c>
      <c r="GB143" s="77">
        <f t="shared" si="393"/>
        <v>16.600000000000001</v>
      </c>
      <c r="GC143" s="77">
        <f t="shared" si="393"/>
        <v>15.4</v>
      </c>
      <c r="GD143" s="77">
        <f t="shared" si="393"/>
        <v>17.399999999999999</v>
      </c>
      <c r="GE143" s="77" t="e">
        <f t="shared" si="393"/>
        <v>#N/A</v>
      </c>
      <c r="GF143" s="77" t="e">
        <f t="shared" si="393"/>
        <v>#N/A</v>
      </c>
      <c r="GG143" s="77" t="e">
        <f t="shared" si="393"/>
        <v>#N/A</v>
      </c>
      <c r="GH143" s="77" t="e">
        <f t="shared" si="393"/>
        <v>#N/A</v>
      </c>
      <c r="GI143" s="77" t="e">
        <f t="shared" si="393"/>
        <v>#N/A</v>
      </c>
      <c r="GJ143" s="77" t="e">
        <f t="shared" si="394"/>
        <v>#N/A</v>
      </c>
      <c r="GK143" s="77" t="e">
        <f t="shared" si="394"/>
        <v>#N/A</v>
      </c>
      <c r="GL143" s="77" t="e">
        <f t="shared" si="394"/>
        <v>#N/A</v>
      </c>
      <c r="GM143" s="77" t="e">
        <f t="shared" si="394"/>
        <v>#N/A</v>
      </c>
      <c r="GN143" s="77" t="e">
        <f t="shared" si="394"/>
        <v>#N/A</v>
      </c>
      <c r="GO143" s="77" t="e">
        <f t="shared" si="394"/>
        <v>#N/A</v>
      </c>
      <c r="GP143" s="77" t="e">
        <f t="shared" si="394"/>
        <v>#N/A</v>
      </c>
      <c r="GQ143" s="77" t="e">
        <f t="shared" si="394"/>
        <v>#N/A</v>
      </c>
      <c r="GR143" s="77" t="e">
        <f t="shared" si="394"/>
        <v>#N/A</v>
      </c>
      <c r="GS143" s="77" t="e">
        <f t="shared" si="394"/>
        <v>#N/A</v>
      </c>
      <c r="GT143">
        <v>1</v>
      </c>
      <c r="GV143" s="10">
        <f t="shared" ca="1" si="395"/>
        <v>18.399999999999999</v>
      </c>
      <c r="GW143" s="10">
        <f t="shared" ca="1" si="395"/>
        <v>18.399999999999999</v>
      </c>
      <c r="GX143" s="10">
        <f t="shared" ca="1" si="395"/>
        <v>18.399999999999999</v>
      </c>
      <c r="GY143" s="10">
        <f t="shared" ca="1" si="395"/>
        <v>18.399999999999999</v>
      </c>
      <c r="GZ143" s="10">
        <f t="shared" ca="1" si="395"/>
        <v>18.399999999999999</v>
      </c>
      <c r="HA143" s="10">
        <f t="shared" ca="1" si="395"/>
        <v>18.399999999999999</v>
      </c>
      <c r="HB143" s="10">
        <f t="shared" ca="1" si="395"/>
        <v>18.399999999999999</v>
      </c>
      <c r="HC143" s="10">
        <f t="shared" ca="1" si="262"/>
        <v>18.400000000000002</v>
      </c>
      <c r="HD143" s="10" t="b">
        <f ca="1">HB143=HE143</f>
        <v>0</v>
      </c>
      <c r="HE143" s="10">
        <f t="array" ref="HE143">MAX(IF(ISNA(L143:FN143),"",L143:FN143))</f>
        <v>199</v>
      </c>
      <c r="HF143" s="49">
        <f t="shared" ca="1" si="263"/>
        <v>0.10763830854086581</v>
      </c>
      <c r="HG143" t="str">
        <f t="shared" si="264"/>
        <v>USA</v>
      </c>
      <c r="HH143" t="str">
        <f t="shared" si="265"/>
        <v>Pennsylvania</v>
      </c>
      <c r="HI143" s="10">
        <f t="shared" si="266"/>
        <v>199</v>
      </c>
      <c r="HJ143" s="10">
        <f t="shared" ca="1" si="267"/>
        <v>6984</v>
      </c>
      <c r="HK143">
        <f t="shared" ca="1" si="268"/>
        <v>0</v>
      </c>
      <c r="HL143">
        <f t="shared" ca="1" si="269"/>
        <v>0</v>
      </c>
      <c r="HM143">
        <f t="shared" ca="1" si="270"/>
        <v>0</v>
      </c>
      <c r="HN143">
        <f t="shared" ca="1" si="271"/>
        <v>12800000</v>
      </c>
      <c r="HO143">
        <f t="shared" ca="1" si="272"/>
        <v>0</v>
      </c>
      <c r="HP143">
        <f t="array" ref="HP143">LARGE(IF(ISNA(L143:FN143),"",L143:FN143),HP$2)</f>
        <v>199</v>
      </c>
      <c r="HQ143">
        <f t="array" ref="HQ143">LARGE(IF(ISNA(M143:GT143),"",M143:GT143),HQ$2)</f>
        <v>188.2</v>
      </c>
      <c r="HR143">
        <f t="array" ref="HR143">LARGE(IF(ISNA(N143:GU143),"",N143:GU143),HR$2)</f>
        <v>178.8</v>
      </c>
      <c r="HS143">
        <f t="array" aca="1" ref="HS143" ca="1">LARGE(IF(ISNA(O143:GV143),"",O143:GV143),HS$2)</f>
        <v>163.80000000000001</v>
      </c>
      <c r="HT143">
        <f t="array" aca="1" ref="HT143" ca="1">LARGE(IF(ISNA(P143:GW143),"",P143:GW143),HT$2)</f>
        <v>161.80000000000001</v>
      </c>
      <c r="HU143">
        <f t="array" aca="1" ref="HU143" ca="1">LARGE(IF(ISNA(Q143:GX143),"",Q143:GX143),HU$2)</f>
        <v>154.6</v>
      </c>
      <c r="HV143">
        <f t="array" aca="1" ref="HV143" ca="1">LARGE(IF(ISNA(R143:GY143),"",R143:GY143),HV$2)</f>
        <v>150.4</v>
      </c>
      <c r="HW143">
        <f t="shared" ca="1" si="375"/>
        <v>170.94285714285712</v>
      </c>
    </row>
    <row r="144" spans="1:231" ht="30" hidden="1" customHeight="1" x14ac:dyDescent="0.55000000000000004">
      <c r="A144">
        <f t="shared" si="373"/>
        <v>59</v>
      </c>
      <c r="B144" s="78">
        <f>VLOOKUP(F144,Countries!$D$5:$F$255,3,FALSE)</f>
        <v>14900000</v>
      </c>
      <c r="C144" s="83">
        <f t="shared" ca="1" si="256"/>
        <v>0.27521367521367524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55</f>
        <v>Ecuador</v>
      </c>
      <c r="G144" s="78">
        <f t="shared" ca="1" si="257"/>
        <v>5207</v>
      </c>
      <c r="H144" s="78">
        <f t="shared" ca="1" si="258"/>
        <v>36.800000000000004</v>
      </c>
      <c r="I144" s="97" t="str">
        <f t="shared" si="259"/>
        <v>Ecuador</v>
      </c>
      <c r="J144" s="77">
        <f t="shared" si="260"/>
        <v>0</v>
      </c>
      <c r="K144" s="77">
        <f t="shared" si="261"/>
        <v>0</v>
      </c>
      <c r="L144" s="77" t="e">
        <f t="shared" si="376"/>
        <v>#N/A</v>
      </c>
      <c r="M144" s="77" t="e">
        <f t="shared" si="376"/>
        <v>#N/A</v>
      </c>
      <c r="N144" s="77" t="e">
        <f t="shared" si="376"/>
        <v>#N/A</v>
      </c>
      <c r="O144" s="77">
        <f t="shared" si="376"/>
        <v>0</v>
      </c>
      <c r="P144" s="77">
        <f t="shared" si="376"/>
        <v>0</v>
      </c>
      <c r="Q144" s="77">
        <f t="shared" si="376"/>
        <v>0</v>
      </c>
      <c r="R144" s="77">
        <f t="shared" si="376"/>
        <v>0</v>
      </c>
      <c r="S144" s="77">
        <f t="shared" si="376"/>
        <v>0</v>
      </c>
      <c r="T144" s="77">
        <f t="shared" si="376"/>
        <v>0</v>
      </c>
      <c r="U144" s="77">
        <f t="shared" si="376"/>
        <v>0</v>
      </c>
      <c r="V144" s="77">
        <f t="shared" si="377"/>
        <v>0</v>
      </c>
      <c r="W144" s="77">
        <f t="shared" si="377"/>
        <v>0</v>
      </c>
      <c r="X144" s="77">
        <f t="shared" si="377"/>
        <v>0</v>
      </c>
      <c r="Y144" s="77">
        <f t="shared" si="377"/>
        <v>0</v>
      </c>
      <c r="Z144" s="77">
        <f t="shared" si="377"/>
        <v>0</v>
      </c>
      <c r="AA144" s="77">
        <f t="shared" si="377"/>
        <v>0</v>
      </c>
      <c r="AB144" s="77">
        <f t="shared" si="377"/>
        <v>0</v>
      </c>
      <c r="AC144" s="77">
        <f t="shared" si="377"/>
        <v>0</v>
      </c>
      <c r="AD144" s="77">
        <f t="shared" si="377"/>
        <v>0</v>
      </c>
      <c r="AE144" s="77">
        <f t="shared" si="377"/>
        <v>0</v>
      </c>
      <c r="AF144" s="77">
        <f t="shared" si="378"/>
        <v>0</v>
      </c>
      <c r="AG144" s="77">
        <f t="shared" si="378"/>
        <v>0</v>
      </c>
      <c r="AH144" s="77">
        <f t="shared" si="378"/>
        <v>0</v>
      </c>
      <c r="AI144" s="77">
        <f t="shared" si="378"/>
        <v>0</v>
      </c>
      <c r="AJ144" s="77">
        <f t="shared" si="378"/>
        <v>0</v>
      </c>
      <c r="AK144" s="77">
        <f t="shared" si="378"/>
        <v>0</v>
      </c>
      <c r="AL144" s="77">
        <f t="shared" si="378"/>
        <v>0</v>
      </c>
      <c r="AM144" s="77">
        <f t="shared" si="378"/>
        <v>0</v>
      </c>
      <c r="AN144" s="77">
        <f t="shared" si="378"/>
        <v>0</v>
      </c>
      <c r="AO144" s="77">
        <f t="shared" si="378"/>
        <v>0</v>
      </c>
      <c r="AP144" s="77">
        <f t="shared" si="379"/>
        <v>0</v>
      </c>
      <c r="AQ144" s="77">
        <f t="shared" si="379"/>
        <v>0</v>
      </c>
      <c r="AR144" s="77">
        <f t="shared" si="379"/>
        <v>0</v>
      </c>
      <c r="AS144" s="77">
        <f t="shared" si="379"/>
        <v>0</v>
      </c>
      <c r="AT144" s="77">
        <f t="shared" si="379"/>
        <v>0</v>
      </c>
      <c r="AU144" s="77">
        <f t="shared" si="379"/>
        <v>0</v>
      </c>
      <c r="AV144" s="77">
        <f t="shared" si="379"/>
        <v>0</v>
      </c>
      <c r="AW144" s="77">
        <f t="shared" si="379"/>
        <v>0</v>
      </c>
      <c r="AX144" s="77">
        <f t="shared" si="379"/>
        <v>0</v>
      </c>
      <c r="AY144" s="77">
        <f t="shared" si="379"/>
        <v>0</v>
      </c>
      <c r="AZ144" s="77">
        <f t="shared" si="380"/>
        <v>0</v>
      </c>
      <c r="BA144" s="77">
        <f t="shared" si="380"/>
        <v>0</v>
      </c>
      <c r="BB144" s="77">
        <f t="shared" si="380"/>
        <v>0</v>
      </c>
      <c r="BC144" s="77">
        <f t="shared" si="380"/>
        <v>0</v>
      </c>
      <c r="BD144" s="77">
        <f t="shared" si="380"/>
        <v>0</v>
      </c>
      <c r="BE144" s="77">
        <f t="shared" si="380"/>
        <v>0</v>
      </c>
      <c r="BF144" s="77">
        <f t="shared" si="380"/>
        <v>0</v>
      </c>
      <c r="BG144" s="77">
        <f t="shared" si="380"/>
        <v>0</v>
      </c>
      <c r="BH144" s="77">
        <f t="shared" si="380"/>
        <v>0</v>
      </c>
      <c r="BI144" s="77">
        <f t="shared" si="380"/>
        <v>0</v>
      </c>
      <c r="BJ144" s="77">
        <f t="shared" si="381"/>
        <v>0.4</v>
      </c>
      <c r="BK144" s="77">
        <f t="shared" si="381"/>
        <v>0.4</v>
      </c>
      <c r="BL144" s="77">
        <f t="shared" si="381"/>
        <v>0.4</v>
      </c>
      <c r="BM144" s="77">
        <f t="shared" si="381"/>
        <v>0.4</v>
      </c>
      <c r="BN144" s="77">
        <f t="shared" si="381"/>
        <v>0.4</v>
      </c>
      <c r="BO144" s="77">
        <f t="shared" si="381"/>
        <v>0.2</v>
      </c>
      <c r="BP144" s="77">
        <f t="shared" si="381"/>
        <v>0.6</v>
      </c>
      <c r="BQ144" s="77">
        <f t="shared" si="381"/>
        <v>1</v>
      </c>
      <c r="BR144" s="77">
        <f t="shared" si="381"/>
        <v>2.4</v>
      </c>
      <c r="BS144" s="77">
        <f t="shared" si="381"/>
        <v>3.2</v>
      </c>
      <c r="BT144" s="77">
        <f t="shared" si="382"/>
        <v>4.8</v>
      </c>
      <c r="BU144" s="77">
        <f t="shared" si="382"/>
        <v>4.5999999999999996</v>
      </c>
      <c r="BV144" s="77">
        <f t="shared" si="382"/>
        <v>5.4</v>
      </c>
      <c r="BW144" s="77">
        <f t="shared" si="382"/>
        <v>4.4000000000000004</v>
      </c>
      <c r="BX144" s="77">
        <f t="shared" si="382"/>
        <v>6</v>
      </c>
      <c r="BY144" s="77">
        <f t="shared" si="382"/>
        <v>6.2</v>
      </c>
      <c r="BZ144" s="77">
        <f t="shared" si="382"/>
        <v>6.4</v>
      </c>
      <c r="CA144" s="77">
        <f t="shared" si="382"/>
        <v>8.1999999999999993</v>
      </c>
      <c r="CB144" s="77">
        <f t="shared" si="382"/>
        <v>11.4</v>
      </c>
      <c r="CC144" s="77">
        <f t="shared" si="382"/>
        <v>14.4</v>
      </c>
      <c r="CD144" s="77">
        <f t="shared" si="383"/>
        <v>17.399999999999999</v>
      </c>
      <c r="CE144" s="77">
        <f t="shared" si="383"/>
        <v>22.4</v>
      </c>
      <c r="CF144" s="77">
        <f t="shared" si="383"/>
        <v>21</v>
      </c>
      <c r="CG144" s="77">
        <f t="shared" si="383"/>
        <v>19.600000000000001</v>
      </c>
      <c r="CH144" s="77">
        <f t="shared" si="383"/>
        <v>14.2</v>
      </c>
      <c r="CI144" s="77">
        <f t="shared" si="383"/>
        <v>19.399999999999999</v>
      </c>
      <c r="CJ144" s="77">
        <f t="shared" si="383"/>
        <v>20</v>
      </c>
      <c r="CK144" s="77">
        <f t="shared" si="383"/>
        <v>23.4</v>
      </c>
      <c r="CL144" s="77">
        <f t="shared" si="383"/>
        <v>24.8</v>
      </c>
      <c r="CM144" s="77">
        <f t="shared" si="383"/>
        <v>28.4</v>
      </c>
      <c r="CN144" s="77">
        <f t="shared" si="384"/>
        <v>22.6</v>
      </c>
      <c r="CO144" s="77">
        <f t="shared" si="384"/>
        <v>19.399999999999999</v>
      </c>
      <c r="CP144" s="77">
        <f t="shared" si="384"/>
        <v>18.2</v>
      </c>
      <c r="CQ144" s="77">
        <f t="shared" si="384"/>
        <v>17.600000000000001</v>
      </c>
      <c r="CR144" s="77">
        <f t="shared" si="384"/>
        <v>17.600000000000001</v>
      </c>
      <c r="CS144" s="77">
        <f t="shared" si="384"/>
        <v>20.2</v>
      </c>
      <c r="CT144" s="77">
        <f t="shared" si="384"/>
        <v>21</v>
      </c>
      <c r="CU144" s="77">
        <f t="shared" si="384"/>
        <v>23.8</v>
      </c>
      <c r="CV144" s="77">
        <f t="shared" si="384"/>
        <v>23.4</v>
      </c>
      <c r="CW144" s="77">
        <f t="shared" si="384"/>
        <v>23.2</v>
      </c>
      <c r="CX144" s="77">
        <f t="shared" si="385"/>
        <v>20.8</v>
      </c>
      <c r="CY144" s="77">
        <f t="shared" si="385"/>
        <v>20.399999999999999</v>
      </c>
      <c r="CZ144" s="77">
        <f t="shared" si="385"/>
        <v>13.8</v>
      </c>
      <c r="DA144" s="77">
        <f t="shared" si="385"/>
        <v>11.2</v>
      </c>
      <c r="DB144" s="77">
        <f t="shared" si="385"/>
        <v>25.2</v>
      </c>
      <c r="DC144" s="77">
        <f t="shared" si="385"/>
        <v>62.2</v>
      </c>
      <c r="DD144" s="77">
        <f t="shared" si="385"/>
        <v>61.4</v>
      </c>
      <c r="DE144" s="77">
        <f t="shared" si="385"/>
        <v>64.8</v>
      </c>
      <c r="DF144" s="77">
        <f t="shared" si="385"/>
        <v>97.4</v>
      </c>
      <c r="DG144" s="77">
        <f t="shared" si="385"/>
        <v>141.6</v>
      </c>
      <c r="DH144" s="77">
        <f t="shared" si="386"/>
        <v>138.6</v>
      </c>
      <c r="DI144" s="77">
        <f t="shared" si="386"/>
        <v>137.19999999999999</v>
      </c>
      <c r="DJ144" s="77">
        <f t="shared" si="386"/>
        <v>133.80000000000001</v>
      </c>
      <c r="DK144" s="77">
        <f t="shared" si="386"/>
        <v>111</v>
      </c>
      <c r="DL144" s="77">
        <f t="shared" si="386"/>
        <v>56.6</v>
      </c>
      <c r="DM144" s="77">
        <f t="shared" si="386"/>
        <v>28</v>
      </c>
      <c r="DN144" s="77">
        <f t="shared" si="386"/>
        <v>29.6</v>
      </c>
      <c r="DO144" s="77">
        <f t="shared" si="386"/>
        <v>111.6</v>
      </c>
      <c r="DP144" s="77">
        <f t="shared" si="386"/>
        <v>105.4</v>
      </c>
      <c r="DQ144" s="77">
        <f t="shared" si="386"/>
        <v>134.6</v>
      </c>
      <c r="DR144" s="77">
        <f t="shared" si="387"/>
        <v>126</v>
      </c>
      <c r="DS144" s="77">
        <f t="shared" si="387"/>
        <v>124.2</v>
      </c>
      <c r="DT144" s="77">
        <f t="shared" si="387"/>
        <v>93.4</v>
      </c>
      <c r="DU144" s="77">
        <f t="shared" si="387"/>
        <v>108.6</v>
      </c>
      <c r="DV144" s="77">
        <f t="shared" si="387"/>
        <v>81.8</v>
      </c>
      <c r="DW144" s="77">
        <f t="shared" si="387"/>
        <v>93</v>
      </c>
      <c r="DX144" s="77">
        <f t="shared" si="387"/>
        <v>100.2</v>
      </c>
      <c r="DY144" s="77">
        <f t="shared" si="387"/>
        <v>58.8</v>
      </c>
      <c r="DZ144" s="77">
        <f t="shared" si="387"/>
        <v>50.2</v>
      </c>
      <c r="EA144" s="77">
        <f t="shared" si="387"/>
        <v>64</v>
      </c>
      <c r="EB144" s="77">
        <f t="shared" si="388"/>
        <v>59.4</v>
      </c>
      <c r="EC144" s="77">
        <f t="shared" si="388"/>
        <v>53.8</v>
      </c>
      <c r="ED144" s="77">
        <f t="shared" si="388"/>
        <v>63</v>
      </c>
      <c r="EE144" s="77">
        <f t="shared" si="388"/>
        <v>52.8</v>
      </c>
      <c r="EF144" s="77">
        <f t="shared" si="388"/>
        <v>43.8</v>
      </c>
      <c r="EG144" s="77">
        <f t="shared" si="388"/>
        <v>43.4</v>
      </c>
      <c r="EH144" s="77">
        <f t="shared" si="388"/>
        <v>45.2</v>
      </c>
      <c r="EI144" s="77">
        <f t="shared" si="388"/>
        <v>26.2</v>
      </c>
      <c r="EJ144" s="77">
        <f t="shared" si="388"/>
        <v>31</v>
      </c>
      <c r="EK144" s="77">
        <f t="shared" si="388"/>
        <v>16.600000000000001</v>
      </c>
      <c r="EL144" s="77">
        <f t="shared" si="389"/>
        <v>25</v>
      </c>
      <c r="EM144" s="77">
        <f t="shared" si="389"/>
        <v>30.4</v>
      </c>
      <c r="EN144" s="77">
        <f t="shared" si="389"/>
        <v>30.4</v>
      </c>
      <c r="EO144" s="77">
        <f t="shared" si="389"/>
        <v>35.200000000000003</v>
      </c>
      <c r="EP144" s="77">
        <f t="shared" si="389"/>
        <v>50</v>
      </c>
      <c r="EQ144" s="77">
        <f t="shared" si="389"/>
        <v>36.6</v>
      </c>
      <c r="ER144" s="77">
        <f t="shared" si="389"/>
        <v>31.2</v>
      </c>
      <c r="ES144" s="77">
        <f t="shared" si="389"/>
        <v>40.799999999999997</v>
      </c>
      <c r="ET144" s="77">
        <f t="shared" si="389"/>
        <v>37.200000000000003</v>
      </c>
      <c r="EU144" s="77">
        <f t="shared" si="389"/>
        <v>22.4</v>
      </c>
      <c r="EV144" s="77">
        <f t="shared" si="390"/>
        <v>41.4</v>
      </c>
      <c r="EW144" s="77">
        <f t="shared" si="390"/>
        <v>46.4</v>
      </c>
      <c r="EX144" s="77">
        <f t="shared" si="390"/>
        <v>41.2</v>
      </c>
      <c r="EY144" s="77">
        <f t="shared" si="390"/>
        <v>41.8</v>
      </c>
      <c r="EZ144" s="77">
        <f t="shared" si="390"/>
        <v>50</v>
      </c>
      <c r="FA144" s="77">
        <f t="shared" si="390"/>
        <v>35.799999999999997</v>
      </c>
      <c r="FB144" s="77">
        <f t="shared" si="390"/>
        <v>42.6</v>
      </c>
      <c r="FC144" s="77">
        <f t="shared" si="390"/>
        <v>52</v>
      </c>
      <c r="FD144" s="77">
        <f t="shared" si="390"/>
        <v>45.4</v>
      </c>
      <c r="FE144" s="77">
        <f t="shared" si="390"/>
        <v>50.6</v>
      </c>
      <c r="FF144" s="77">
        <f t="shared" si="391"/>
        <v>43.2</v>
      </c>
      <c r="FG144" s="77">
        <f t="shared" si="391"/>
        <v>37.4</v>
      </c>
      <c r="FH144" s="77">
        <f t="shared" si="391"/>
        <v>23.6</v>
      </c>
      <c r="FI144" s="77">
        <f t="shared" si="391"/>
        <v>37.4</v>
      </c>
      <c r="FJ144" s="77">
        <f t="shared" si="391"/>
        <v>36.6</v>
      </c>
      <c r="FK144" s="77">
        <f t="shared" si="391"/>
        <v>40.200000000000003</v>
      </c>
      <c r="FL144" s="77">
        <f t="shared" si="391"/>
        <v>31</v>
      </c>
      <c r="FM144" s="77">
        <f t="shared" si="391"/>
        <v>45.6</v>
      </c>
      <c r="FN144" s="77">
        <f t="shared" si="391"/>
        <v>36.799999999999997</v>
      </c>
      <c r="FO144" s="77">
        <f t="shared" si="391"/>
        <v>34</v>
      </c>
      <c r="FP144" s="77">
        <f t="shared" si="392"/>
        <v>43</v>
      </c>
      <c r="FQ144" s="77">
        <f t="shared" si="392"/>
        <v>54.2</v>
      </c>
      <c r="FR144" s="77">
        <f t="shared" si="392"/>
        <v>53.4</v>
      </c>
      <c r="FS144" s="77">
        <f t="shared" si="392"/>
        <v>50.8</v>
      </c>
      <c r="FT144" s="77">
        <f t="shared" si="392"/>
        <v>49</v>
      </c>
      <c r="FU144" s="77">
        <f t="shared" si="392"/>
        <v>46.8</v>
      </c>
      <c r="FV144" s="77">
        <f t="shared" si="392"/>
        <v>34.6</v>
      </c>
      <c r="FW144" s="77">
        <f t="shared" si="392"/>
        <v>26.2</v>
      </c>
      <c r="FX144" s="77">
        <f t="shared" si="392"/>
        <v>31.6</v>
      </c>
      <c r="FY144" s="77">
        <f t="shared" si="392"/>
        <v>42</v>
      </c>
      <c r="FZ144" s="77">
        <f t="shared" si="393"/>
        <v>34.799999999999997</v>
      </c>
      <c r="GA144" s="77">
        <f t="shared" si="393"/>
        <v>38</v>
      </c>
      <c r="GB144" s="77">
        <f t="shared" si="393"/>
        <v>46</v>
      </c>
      <c r="GC144" s="77">
        <f t="shared" si="393"/>
        <v>43.8</v>
      </c>
      <c r="GD144" s="77">
        <f t="shared" si="393"/>
        <v>35.200000000000003</v>
      </c>
      <c r="GE144" s="77" t="e">
        <f t="shared" si="393"/>
        <v>#N/A</v>
      </c>
      <c r="GF144" s="77" t="e">
        <f t="shared" si="393"/>
        <v>#N/A</v>
      </c>
      <c r="GG144" s="77" t="e">
        <f t="shared" si="393"/>
        <v>#N/A</v>
      </c>
      <c r="GH144" s="77" t="e">
        <f t="shared" si="393"/>
        <v>#N/A</v>
      </c>
      <c r="GI144" s="77" t="e">
        <f t="shared" si="393"/>
        <v>#N/A</v>
      </c>
      <c r="GJ144" s="77" t="e">
        <f t="shared" si="394"/>
        <v>#N/A</v>
      </c>
      <c r="GK144" s="77" t="e">
        <f t="shared" si="394"/>
        <v>#N/A</v>
      </c>
      <c r="GL144" s="77" t="e">
        <f t="shared" si="394"/>
        <v>#N/A</v>
      </c>
      <c r="GM144" s="77" t="e">
        <f t="shared" si="394"/>
        <v>#N/A</v>
      </c>
      <c r="GN144" s="77" t="e">
        <f t="shared" si="394"/>
        <v>#N/A</v>
      </c>
      <c r="GO144" s="77" t="e">
        <f t="shared" si="394"/>
        <v>#N/A</v>
      </c>
      <c r="GP144" s="77" t="e">
        <f t="shared" si="394"/>
        <v>#N/A</v>
      </c>
      <c r="GQ144" s="77" t="e">
        <f t="shared" si="394"/>
        <v>#N/A</v>
      </c>
      <c r="GR144" s="77" t="e">
        <f t="shared" si="394"/>
        <v>#N/A</v>
      </c>
      <c r="GS144" s="77" t="e">
        <f t="shared" si="394"/>
        <v>#N/A</v>
      </c>
      <c r="GT144">
        <v>1</v>
      </c>
      <c r="GV144" s="10">
        <f t="shared" ca="1" si="395"/>
        <v>36.799999999999997</v>
      </c>
      <c r="GW144" s="10">
        <f t="shared" ca="1" si="395"/>
        <v>36.799999999999997</v>
      </c>
      <c r="GX144" s="10">
        <f t="shared" ca="1" si="395"/>
        <v>36.799999999999997</v>
      </c>
      <c r="GY144" s="10">
        <f t="shared" ca="1" si="395"/>
        <v>36.799999999999997</v>
      </c>
      <c r="GZ144" s="10">
        <f t="shared" ca="1" si="395"/>
        <v>36.799999999999997</v>
      </c>
      <c r="HA144" s="10">
        <f t="shared" ca="1" si="395"/>
        <v>36.799999999999997</v>
      </c>
      <c r="HB144" s="10">
        <f t="shared" ca="1" si="395"/>
        <v>36.799999999999997</v>
      </c>
      <c r="HC144" s="10">
        <f t="shared" ca="1" si="262"/>
        <v>36.800000000000004</v>
      </c>
      <c r="HD144" s="10" t="b">
        <f ca="1">MAX(GV144:HB144)=HE144</f>
        <v>0</v>
      </c>
      <c r="HE144" s="10">
        <f t="array" ref="HE144">MAX(IF(ISNA(L144:FN144),"",L144:FN144))</f>
        <v>141.6</v>
      </c>
      <c r="HF144" s="49">
        <f t="shared" ca="1" si="263"/>
        <v>0.27521367521367524</v>
      </c>
      <c r="HG144" t="str">
        <f t="shared" si="264"/>
        <v>SouthAmerica</v>
      </c>
      <c r="HH144" t="str">
        <f t="shared" si="265"/>
        <v>Ecuador</v>
      </c>
      <c r="HI144" s="10">
        <f t="shared" si="266"/>
        <v>141.6</v>
      </c>
      <c r="HJ144" s="10">
        <f t="shared" ca="1" si="267"/>
        <v>5207</v>
      </c>
      <c r="HK144" s="10">
        <f t="shared" ca="1" si="268"/>
        <v>0</v>
      </c>
      <c r="HL144" s="10">
        <f t="shared" ca="1" si="269"/>
        <v>0</v>
      </c>
      <c r="HM144" s="10">
        <f t="shared" ca="1" si="270"/>
        <v>0</v>
      </c>
      <c r="HN144" s="10">
        <f t="shared" ca="1" si="271"/>
        <v>14900000</v>
      </c>
      <c r="HO144" s="10">
        <f t="shared" ca="1" si="272"/>
        <v>0</v>
      </c>
      <c r="HP144">
        <f t="array" ref="HP144">LARGE(IF(ISNA(L144:FN144),"",L144:FN144),HP$2)</f>
        <v>141.6</v>
      </c>
      <c r="HQ144">
        <f t="array" ref="HQ144">LARGE(IF(ISNA(M144:GT144),"",M144:GT144),HQ$2)</f>
        <v>138.6</v>
      </c>
      <c r="HR144">
        <f t="array" ref="HR144">LARGE(IF(ISNA(N144:GU144),"",N144:GU144),HR$2)</f>
        <v>137.19999999999999</v>
      </c>
      <c r="HS144">
        <f t="array" aca="1" ref="HS144" ca="1">LARGE(IF(ISNA(O144:GV144),"",O144:GV144),HS$2)</f>
        <v>134.6</v>
      </c>
      <c r="HT144">
        <f t="array" aca="1" ref="HT144" ca="1">LARGE(IF(ISNA(P144:GW144),"",P144:GW144),HT$2)</f>
        <v>133.80000000000001</v>
      </c>
      <c r="HU144">
        <f t="array" aca="1" ref="HU144" ca="1">LARGE(IF(ISNA(Q144:GX144),"",Q144:GX144),HU$2)</f>
        <v>126</v>
      </c>
      <c r="HV144">
        <f t="array" aca="1" ref="HV144" ca="1">LARGE(IF(ISNA(R144:GY144),"",R144:GY144),HV$2)</f>
        <v>124.2</v>
      </c>
      <c r="HW144">
        <f t="shared" ca="1" si="375"/>
        <v>133.71428571428572</v>
      </c>
    </row>
    <row r="145" spans="1:231" ht="30" hidden="1" customHeight="1" x14ac:dyDescent="0.55000000000000004">
      <c r="A145">
        <f t="shared" si="373"/>
        <v>124</v>
      </c>
      <c r="B145" s="78">
        <f>VLOOKUP(F145,Countries!$D$5:$F$255,3,FALSE)</f>
        <v>32600000</v>
      </c>
      <c r="C145" s="83">
        <f t="shared" ca="1" si="256"/>
        <v>0.28102189781021897</v>
      </c>
      <c r="D145" s="77" t="str">
        <f>VLOOKUP(F145,Countries!$D$5:$E$254,2,FALSE)</f>
        <v>Africa</v>
      </c>
      <c r="E145" s="77" t="str">
        <f>VLOOKUP(F145,Countries!$D$5:$G$254,4,FALSE)</f>
        <v>NoAfrica</v>
      </c>
      <c r="F145" s="77" t="str">
        <f>Infections!A119</f>
        <v>Morocco</v>
      </c>
      <c r="G145" s="78">
        <f t="shared" ca="1" si="257"/>
        <v>263</v>
      </c>
      <c r="H145" s="78">
        <f t="shared" ca="1" si="258"/>
        <v>2.1999999999999997</v>
      </c>
      <c r="I145" s="97" t="str">
        <f t="shared" si="259"/>
        <v>Morocco</v>
      </c>
      <c r="J145" s="77">
        <f t="shared" si="260"/>
        <v>0</v>
      </c>
      <c r="K145" s="77">
        <f t="shared" si="261"/>
        <v>0</v>
      </c>
      <c r="L145" s="77" t="e">
        <f t="shared" si="376"/>
        <v>#N/A</v>
      </c>
      <c r="M145" s="77" t="e">
        <f t="shared" si="376"/>
        <v>#N/A</v>
      </c>
      <c r="N145" s="77" t="e">
        <f t="shared" si="376"/>
        <v>#N/A</v>
      </c>
      <c r="O145" s="77">
        <f t="shared" si="376"/>
        <v>0</v>
      </c>
      <c r="P145" s="77">
        <f t="shared" si="376"/>
        <v>0</v>
      </c>
      <c r="Q145" s="77">
        <f t="shared" si="376"/>
        <v>0</v>
      </c>
      <c r="R145" s="77">
        <f t="shared" si="376"/>
        <v>0</v>
      </c>
      <c r="S145" s="77">
        <f t="shared" si="376"/>
        <v>0</v>
      </c>
      <c r="T145" s="77">
        <f t="shared" si="376"/>
        <v>0</v>
      </c>
      <c r="U145" s="77">
        <f t="shared" si="376"/>
        <v>0</v>
      </c>
      <c r="V145" s="77">
        <f t="shared" si="377"/>
        <v>0</v>
      </c>
      <c r="W145" s="77">
        <f t="shared" si="377"/>
        <v>0</v>
      </c>
      <c r="X145" s="77">
        <f t="shared" si="377"/>
        <v>0</v>
      </c>
      <c r="Y145" s="77">
        <f t="shared" si="377"/>
        <v>0</v>
      </c>
      <c r="Z145" s="77">
        <f t="shared" si="377"/>
        <v>0</v>
      </c>
      <c r="AA145" s="77">
        <f t="shared" si="377"/>
        <v>0</v>
      </c>
      <c r="AB145" s="77">
        <f t="shared" si="377"/>
        <v>0</v>
      </c>
      <c r="AC145" s="77">
        <f t="shared" si="377"/>
        <v>0</v>
      </c>
      <c r="AD145" s="77">
        <f t="shared" si="377"/>
        <v>0</v>
      </c>
      <c r="AE145" s="77">
        <f t="shared" si="377"/>
        <v>0</v>
      </c>
      <c r="AF145" s="77">
        <f t="shared" si="378"/>
        <v>0</v>
      </c>
      <c r="AG145" s="77">
        <f t="shared" si="378"/>
        <v>0</v>
      </c>
      <c r="AH145" s="77">
        <f t="shared" si="378"/>
        <v>0</v>
      </c>
      <c r="AI145" s="77">
        <f t="shared" si="378"/>
        <v>0</v>
      </c>
      <c r="AJ145" s="77">
        <f t="shared" si="378"/>
        <v>0</v>
      </c>
      <c r="AK145" s="77">
        <f t="shared" si="378"/>
        <v>0</v>
      </c>
      <c r="AL145" s="77">
        <f t="shared" si="378"/>
        <v>0</v>
      </c>
      <c r="AM145" s="77">
        <f t="shared" si="378"/>
        <v>0</v>
      </c>
      <c r="AN145" s="77">
        <f t="shared" si="378"/>
        <v>0</v>
      </c>
      <c r="AO145" s="77">
        <f t="shared" si="378"/>
        <v>0</v>
      </c>
      <c r="AP145" s="77">
        <f t="shared" si="379"/>
        <v>0</v>
      </c>
      <c r="AQ145" s="77">
        <f t="shared" si="379"/>
        <v>0</v>
      </c>
      <c r="AR145" s="77">
        <f t="shared" si="379"/>
        <v>0</v>
      </c>
      <c r="AS145" s="77">
        <f t="shared" si="379"/>
        <v>0</v>
      </c>
      <c r="AT145" s="77">
        <f t="shared" si="379"/>
        <v>0</v>
      </c>
      <c r="AU145" s="77">
        <f t="shared" si="379"/>
        <v>0</v>
      </c>
      <c r="AV145" s="77">
        <f t="shared" si="379"/>
        <v>0</v>
      </c>
      <c r="AW145" s="77">
        <f t="shared" si="379"/>
        <v>0</v>
      </c>
      <c r="AX145" s="77">
        <f t="shared" si="379"/>
        <v>0</v>
      </c>
      <c r="AY145" s="77">
        <f t="shared" si="379"/>
        <v>0</v>
      </c>
      <c r="AZ145" s="77">
        <f t="shared" si="380"/>
        <v>0</v>
      </c>
      <c r="BA145" s="77">
        <f t="shared" si="380"/>
        <v>0</v>
      </c>
      <c r="BB145" s="77">
        <f t="shared" si="380"/>
        <v>0</v>
      </c>
      <c r="BC145" s="77">
        <f t="shared" si="380"/>
        <v>0</v>
      </c>
      <c r="BD145" s="77">
        <f t="shared" si="380"/>
        <v>0</v>
      </c>
      <c r="BE145" s="77">
        <f t="shared" si="380"/>
        <v>0</v>
      </c>
      <c r="BF145" s="77">
        <f t="shared" si="380"/>
        <v>0.2</v>
      </c>
      <c r="BG145" s="77">
        <f t="shared" si="380"/>
        <v>0.2</v>
      </c>
      <c r="BH145" s="77">
        <f t="shared" si="380"/>
        <v>0.2</v>
      </c>
      <c r="BI145" s="77">
        <f t="shared" si="380"/>
        <v>0.2</v>
      </c>
      <c r="BJ145" s="77">
        <f t="shared" si="381"/>
        <v>0.2</v>
      </c>
      <c r="BK145" s="77">
        <f t="shared" si="381"/>
        <v>0</v>
      </c>
      <c r="BL145" s="77">
        <f t="shared" si="381"/>
        <v>0</v>
      </c>
      <c r="BM145" s="77">
        <f t="shared" si="381"/>
        <v>0.2</v>
      </c>
      <c r="BN145" s="77">
        <f t="shared" si="381"/>
        <v>0.2</v>
      </c>
      <c r="BO145" s="77">
        <f t="shared" si="381"/>
        <v>0.2</v>
      </c>
      <c r="BP145" s="77">
        <f t="shared" si="381"/>
        <v>0.4</v>
      </c>
      <c r="BQ145" s="77">
        <f t="shared" si="381"/>
        <v>0.4</v>
      </c>
      <c r="BR145" s="77">
        <f t="shared" si="381"/>
        <v>0.4</v>
      </c>
      <c r="BS145" s="77">
        <f t="shared" si="381"/>
        <v>0.4</v>
      </c>
      <c r="BT145" s="77">
        <f t="shared" si="382"/>
        <v>0.6</v>
      </c>
      <c r="BU145" s="77">
        <f t="shared" si="382"/>
        <v>0.6</v>
      </c>
      <c r="BV145" s="77">
        <f t="shared" si="382"/>
        <v>1.6</v>
      </c>
      <c r="BW145" s="77">
        <f t="shared" si="382"/>
        <v>3.8</v>
      </c>
      <c r="BX145" s="77">
        <f t="shared" si="382"/>
        <v>4.2</v>
      </c>
      <c r="BY145" s="77">
        <f t="shared" si="382"/>
        <v>4.2</v>
      </c>
      <c r="BZ145" s="77">
        <f t="shared" si="382"/>
        <v>5.4</v>
      </c>
      <c r="CA145" s="77">
        <f t="shared" si="382"/>
        <v>5</v>
      </c>
      <c r="CB145" s="77">
        <f t="shared" si="382"/>
        <v>3.2</v>
      </c>
      <c r="CC145" s="77">
        <f t="shared" si="382"/>
        <v>3.8</v>
      </c>
      <c r="CD145" s="77">
        <f t="shared" si="383"/>
        <v>4.4000000000000004</v>
      </c>
      <c r="CE145" s="77">
        <f t="shared" si="383"/>
        <v>5.2</v>
      </c>
      <c r="CF145" s="77">
        <f t="shared" si="383"/>
        <v>6.8</v>
      </c>
      <c r="CG145" s="77">
        <f t="shared" si="383"/>
        <v>8.1999999999999993</v>
      </c>
      <c r="CH145" s="77">
        <f t="shared" si="383"/>
        <v>9.1999999999999993</v>
      </c>
      <c r="CI145" s="77">
        <f t="shared" si="383"/>
        <v>9</v>
      </c>
      <c r="CJ145" s="77">
        <f t="shared" si="383"/>
        <v>7.6</v>
      </c>
      <c r="CK145" s="77">
        <f t="shared" si="383"/>
        <v>7.4</v>
      </c>
      <c r="CL145" s="77">
        <f t="shared" si="383"/>
        <v>6.2</v>
      </c>
      <c r="CM145" s="77">
        <f t="shared" si="383"/>
        <v>5.6</v>
      </c>
      <c r="CN145" s="77">
        <f t="shared" si="384"/>
        <v>6.6</v>
      </c>
      <c r="CO145" s="77">
        <f t="shared" si="384"/>
        <v>5.8</v>
      </c>
      <c r="CP145" s="77">
        <f t="shared" si="384"/>
        <v>4</v>
      </c>
      <c r="CQ145" s="77">
        <f t="shared" si="384"/>
        <v>3.8</v>
      </c>
      <c r="CR145" s="77">
        <f t="shared" si="384"/>
        <v>3.4</v>
      </c>
      <c r="CS145" s="77">
        <f t="shared" si="384"/>
        <v>2.2000000000000002</v>
      </c>
      <c r="CT145" s="77">
        <f t="shared" si="384"/>
        <v>3</v>
      </c>
      <c r="CU145" s="77">
        <f t="shared" si="384"/>
        <v>3.2</v>
      </c>
      <c r="CV145" s="77">
        <f t="shared" si="384"/>
        <v>3</v>
      </c>
      <c r="CW145" s="77">
        <f t="shared" si="384"/>
        <v>2.8</v>
      </c>
      <c r="CX145" s="77">
        <f t="shared" si="385"/>
        <v>3.6</v>
      </c>
      <c r="CY145" s="77">
        <f t="shared" si="385"/>
        <v>3.4</v>
      </c>
      <c r="CZ145" s="77">
        <f t="shared" si="385"/>
        <v>3.2</v>
      </c>
      <c r="DA145" s="77">
        <f t="shared" si="385"/>
        <v>3.2</v>
      </c>
      <c r="DB145" s="77">
        <f t="shared" si="385"/>
        <v>2.6</v>
      </c>
      <c r="DC145" s="77">
        <f t="shared" si="385"/>
        <v>2</v>
      </c>
      <c r="DD145" s="77">
        <f t="shared" si="385"/>
        <v>2</v>
      </c>
      <c r="DE145" s="77">
        <f t="shared" si="385"/>
        <v>2.2000000000000002</v>
      </c>
      <c r="DF145" s="77">
        <f t="shared" si="385"/>
        <v>2</v>
      </c>
      <c r="DG145" s="77">
        <f t="shared" si="385"/>
        <v>2.2000000000000002</v>
      </c>
      <c r="DH145" s="77">
        <f t="shared" si="386"/>
        <v>1.8</v>
      </c>
      <c r="DI145" s="77">
        <f t="shared" si="386"/>
        <v>2.2000000000000002</v>
      </c>
      <c r="DJ145" s="77">
        <f t="shared" si="386"/>
        <v>2.2000000000000002</v>
      </c>
      <c r="DK145" s="77">
        <f t="shared" si="386"/>
        <v>2.4</v>
      </c>
      <c r="DL145" s="77">
        <f t="shared" si="386"/>
        <v>2</v>
      </c>
      <c r="DM145" s="77">
        <f t="shared" si="386"/>
        <v>2.4</v>
      </c>
      <c r="DN145" s="77">
        <f t="shared" si="386"/>
        <v>1.4</v>
      </c>
      <c r="DO145" s="77">
        <f t="shared" si="386"/>
        <v>1.4</v>
      </c>
      <c r="DP145" s="77">
        <f t="shared" si="386"/>
        <v>1</v>
      </c>
      <c r="DQ145" s="77">
        <f t="shared" si="386"/>
        <v>1</v>
      </c>
      <c r="DR145" s="77">
        <f t="shared" si="387"/>
        <v>0.4</v>
      </c>
      <c r="DS145" s="77">
        <f t="shared" si="387"/>
        <v>0.8</v>
      </c>
      <c r="DT145" s="77">
        <f t="shared" si="387"/>
        <v>0.4</v>
      </c>
      <c r="DU145" s="77">
        <f t="shared" si="387"/>
        <v>0.8</v>
      </c>
      <c r="DV145" s="77">
        <f t="shared" si="387"/>
        <v>0.8</v>
      </c>
      <c r="DW145" s="77">
        <f t="shared" si="387"/>
        <v>0.8</v>
      </c>
      <c r="DX145" s="77">
        <f t="shared" si="387"/>
        <v>0.6</v>
      </c>
      <c r="DY145" s="77">
        <f t="shared" si="387"/>
        <v>0.8</v>
      </c>
      <c r="DZ145" s="77">
        <f t="shared" si="387"/>
        <v>0.8</v>
      </c>
      <c r="EA145" s="77">
        <f t="shared" si="387"/>
        <v>1</v>
      </c>
      <c r="EB145" s="77">
        <f t="shared" si="388"/>
        <v>1.2</v>
      </c>
      <c r="EC145" s="77">
        <f t="shared" si="388"/>
        <v>1.2</v>
      </c>
      <c r="ED145" s="77">
        <f t="shared" si="388"/>
        <v>1.2</v>
      </c>
      <c r="EE145" s="77">
        <f t="shared" si="388"/>
        <v>1.2</v>
      </c>
      <c r="EF145" s="77">
        <f t="shared" si="388"/>
        <v>1</v>
      </c>
      <c r="EG145" s="77">
        <f t="shared" si="388"/>
        <v>0.8</v>
      </c>
      <c r="EH145" s="77">
        <f t="shared" si="388"/>
        <v>0.6</v>
      </c>
      <c r="EI145" s="77">
        <f t="shared" si="388"/>
        <v>0.8</v>
      </c>
      <c r="EJ145" s="77">
        <f t="shared" si="388"/>
        <v>0.6</v>
      </c>
      <c r="EK145" s="77">
        <f t="shared" si="388"/>
        <v>0.6</v>
      </c>
      <c r="EL145" s="77">
        <f t="shared" si="389"/>
        <v>0.8</v>
      </c>
      <c r="EM145" s="77">
        <f t="shared" si="389"/>
        <v>0.8</v>
      </c>
      <c r="EN145" s="77">
        <f t="shared" si="389"/>
        <v>0.8</v>
      </c>
      <c r="EO145" s="77">
        <f t="shared" si="389"/>
        <v>0.6</v>
      </c>
      <c r="EP145" s="77">
        <f t="shared" si="389"/>
        <v>0.6</v>
      </c>
      <c r="EQ145" s="77">
        <f t="shared" si="389"/>
        <v>0.4</v>
      </c>
      <c r="ER145" s="77">
        <f t="shared" si="389"/>
        <v>0.4</v>
      </c>
      <c r="ES145" s="77">
        <f t="shared" si="389"/>
        <v>0.4</v>
      </c>
      <c r="ET145" s="77">
        <f t="shared" si="389"/>
        <v>0.6</v>
      </c>
      <c r="EU145" s="77">
        <f t="shared" si="389"/>
        <v>0.6</v>
      </c>
      <c r="EV145" s="77">
        <f t="shared" si="390"/>
        <v>0.8</v>
      </c>
      <c r="EW145" s="77">
        <f t="shared" si="390"/>
        <v>0.8</v>
      </c>
      <c r="EX145" s="77">
        <f t="shared" si="390"/>
        <v>0.4</v>
      </c>
      <c r="EY145" s="77">
        <f t="shared" si="390"/>
        <v>0.2</v>
      </c>
      <c r="EZ145" s="77">
        <f t="shared" si="390"/>
        <v>0.2</v>
      </c>
      <c r="FA145" s="77">
        <f t="shared" si="390"/>
        <v>0.2</v>
      </c>
      <c r="FB145" s="77">
        <f t="shared" si="390"/>
        <v>0.2</v>
      </c>
      <c r="FC145" s="77">
        <f t="shared" si="390"/>
        <v>0.2</v>
      </c>
      <c r="FD145" s="77">
        <f t="shared" si="390"/>
        <v>0.2</v>
      </c>
      <c r="FE145" s="77">
        <f t="shared" si="390"/>
        <v>0.4</v>
      </c>
      <c r="FF145" s="77">
        <f t="shared" si="391"/>
        <v>0.2</v>
      </c>
      <c r="FG145" s="77">
        <f t="shared" si="391"/>
        <v>0.2</v>
      </c>
      <c r="FH145" s="77">
        <f t="shared" si="391"/>
        <v>0.6</v>
      </c>
      <c r="FI145" s="77">
        <f t="shared" si="391"/>
        <v>0.8</v>
      </c>
      <c r="FJ145" s="77">
        <f t="shared" si="391"/>
        <v>0.8</v>
      </c>
      <c r="FK145" s="77">
        <f t="shared" si="391"/>
        <v>1.2</v>
      </c>
      <c r="FL145" s="77">
        <f t="shared" si="391"/>
        <v>1.4</v>
      </c>
      <c r="FM145" s="77">
        <f t="shared" si="391"/>
        <v>1.8</v>
      </c>
      <c r="FN145" s="77">
        <f t="shared" si="391"/>
        <v>2.2000000000000002</v>
      </c>
      <c r="FO145" s="77">
        <f t="shared" si="391"/>
        <v>2</v>
      </c>
      <c r="FP145" s="77">
        <f t="shared" si="392"/>
        <v>1.8</v>
      </c>
      <c r="FQ145" s="77">
        <f t="shared" si="392"/>
        <v>1.8</v>
      </c>
      <c r="FR145" s="77">
        <f t="shared" si="392"/>
        <v>1.4</v>
      </c>
      <c r="FS145" s="77">
        <f t="shared" si="392"/>
        <v>1.4</v>
      </c>
      <c r="FT145" s="77">
        <f t="shared" si="392"/>
        <v>1.8</v>
      </c>
      <c r="FU145" s="77">
        <f t="shared" si="392"/>
        <v>2.2000000000000002</v>
      </c>
      <c r="FV145" s="77">
        <f t="shared" si="392"/>
        <v>2.4</v>
      </c>
      <c r="FW145" s="77">
        <f t="shared" si="392"/>
        <v>2</v>
      </c>
      <c r="FX145" s="77">
        <f t="shared" si="392"/>
        <v>1.6</v>
      </c>
      <c r="FY145" s="77">
        <f t="shared" si="392"/>
        <v>1.6</v>
      </c>
      <c r="FZ145" s="77">
        <f t="shared" si="393"/>
        <v>2</v>
      </c>
      <c r="GA145" s="77">
        <f t="shared" si="393"/>
        <v>2.6</v>
      </c>
      <c r="GB145" s="77">
        <f t="shared" si="393"/>
        <v>3</v>
      </c>
      <c r="GC145" s="77">
        <f t="shared" si="393"/>
        <v>3.2</v>
      </c>
      <c r="GD145" s="77">
        <f t="shared" si="393"/>
        <v>3.6</v>
      </c>
      <c r="GE145" s="77" t="e">
        <f t="shared" si="393"/>
        <v>#N/A</v>
      </c>
      <c r="GF145" s="77" t="e">
        <f t="shared" si="393"/>
        <v>#N/A</v>
      </c>
      <c r="GG145" s="77" t="e">
        <f t="shared" si="393"/>
        <v>#N/A</v>
      </c>
      <c r="GH145" s="77" t="e">
        <f t="shared" si="393"/>
        <v>#N/A</v>
      </c>
      <c r="GI145" s="77" t="e">
        <f t="shared" si="393"/>
        <v>#N/A</v>
      </c>
      <c r="GJ145" s="77" t="e">
        <f t="shared" si="394"/>
        <v>#N/A</v>
      </c>
      <c r="GK145" s="77" t="e">
        <f t="shared" si="394"/>
        <v>#N/A</v>
      </c>
      <c r="GL145" s="77" t="e">
        <f t="shared" si="394"/>
        <v>#N/A</v>
      </c>
      <c r="GM145" s="77" t="e">
        <f t="shared" si="394"/>
        <v>#N/A</v>
      </c>
      <c r="GN145" s="77" t="e">
        <f t="shared" si="394"/>
        <v>#N/A</v>
      </c>
      <c r="GO145" s="77" t="e">
        <f t="shared" si="394"/>
        <v>#N/A</v>
      </c>
      <c r="GP145" s="77" t="e">
        <f t="shared" si="394"/>
        <v>#N/A</v>
      </c>
      <c r="GQ145" s="77" t="e">
        <f t="shared" si="394"/>
        <v>#N/A</v>
      </c>
      <c r="GR145" s="77" t="e">
        <f t="shared" si="394"/>
        <v>#N/A</v>
      </c>
      <c r="GS145" s="77" t="e">
        <f t="shared" si="394"/>
        <v>#N/A</v>
      </c>
      <c r="GT145">
        <v>1</v>
      </c>
      <c r="GV145" s="10">
        <f t="shared" ca="1" si="395"/>
        <v>2.2000000000000002</v>
      </c>
      <c r="GW145" s="10">
        <f t="shared" ca="1" si="395"/>
        <v>2.2000000000000002</v>
      </c>
      <c r="GX145" s="10">
        <f t="shared" ca="1" si="395"/>
        <v>2.2000000000000002</v>
      </c>
      <c r="GY145" s="10">
        <f t="shared" ca="1" si="395"/>
        <v>2.2000000000000002</v>
      </c>
      <c r="GZ145" s="10">
        <f t="shared" ca="1" si="395"/>
        <v>2.2000000000000002</v>
      </c>
      <c r="HA145" s="10">
        <f t="shared" ca="1" si="395"/>
        <v>2.2000000000000002</v>
      </c>
      <c r="HB145" s="10">
        <f t="shared" ca="1" si="395"/>
        <v>2.2000000000000002</v>
      </c>
      <c r="HC145" s="10">
        <f t="shared" ca="1" si="262"/>
        <v>2.1999999999999997</v>
      </c>
      <c r="HD145" s="10" t="b">
        <f ca="1">MAX(GV145:HB145)=HE145</f>
        <v>0</v>
      </c>
      <c r="HE145" s="10">
        <f t="array" ref="HE145">MAX(IF(ISNA(L145:FN145),"",L145:FN145))</f>
        <v>9.1999999999999993</v>
      </c>
      <c r="HF145" s="49">
        <f t="shared" ca="1" si="263"/>
        <v>0.28102189781021897</v>
      </c>
      <c r="HG145" t="str">
        <f t="shared" si="264"/>
        <v>Africa</v>
      </c>
      <c r="HH145" t="str">
        <f t="shared" si="265"/>
        <v>Morocco</v>
      </c>
      <c r="HI145" s="10">
        <f t="shared" si="266"/>
        <v>9.1999999999999993</v>
      </c>
      <c r="HJ145" s="10">
        <f t="shared" ca="1" si="267"/>
        <v>263</v>
      </c>
      <c r="HK145" s="10">
        <f t="shared" ca="1" si="268"/>
        <v>0</v>
      </c>
      <c r="HL145" s="10">
        <f t="shared" ca="1" si="269"/>
        <v>0</v>
      </c>
      <c r="HM145" s="10">
        <f t="shared" ca="1" si="270"/>
        <v>0</v>
      </c>
      <c r="HN145" s="10">
        <f t="shared" ca="1" si="271"/>
        <v>32600000</v>
      </c>
      <c r="HO145" s="10">
        <f t="shared" ca="1" si="272"/>
        <v>0</v>
      </c>
      <c r="HP145">
        <f t="array" ref="HP145">LARGE(IF(ISNA(L145:FN145),"",L145:FN145),HP$2)</f>
        <v>9.1999999999999993</v>
      </c>
      <c r="HQ145">
        <f t="array" ref="HQ145">LARGE(IF(ISNA(M145:GT145),"",M145:GT145),HQ$2)</f>
        <v>9</v>
      </c>
      <c r="HR145">
        <f t="array" ref="HR145">LARGE(IF(ISNA(N145:GU145),"",N145:GU145),HR$2)</f>
        <v>8.1999999999999993</v>
      </c>
      <c r="HS145">
        <f t="array" aca="1" ref="HS145" ca="1">LARGE(IF(ISNA(O145:GV145),"",O145:GV145),HS$2)</f>
        <v>7.6</v>
      </c>
      <c r="HT145">
        <f t="array" aca="1" ref="HT145" ca="1">LARGE(IF(ISNA(P145:GW145),"",P145:GW145),HT$2)</f>
        <v>7.4</v>
      </c>
      <c r="HU145">
        <f t="array" aca="1" ref="HU145" ca="1">LARGE(IF(ISNA(Q145:GX145),"",Q145:GX145),HU$2)</f>
        <v>6.8</v>
      </c>
      <c r="HV145">
        <f t="array" aca="1" ref="HV145" ca="1">LARGE(IF(ISNA(R145:GY145),"",R145:GY145),HV$2)</f>
        <v>6.6</v>
      </c>
      <c r="HW145">
        <f t="shared" ca="1" si="375"/>
        <v>7.8285714285714283</v>
      </c>
    </row>
    <row r="146" spans="1:231" ht="30" customHeight="1" x14ac:dyDescent="0.55000000000000004">
      <c r="A146">
        <f t="shared" si="373"/>
        <v>207</v>
      </c>
      <c r="B146" s="78">
        <f>VLOOKUP(F146,Countries!$D$5:$F$255,3,FALSE)</f>
        <v>1790000</v>
      </c>
      <c r="C146" s="83">
        <f t="shared" ca="1" si="256"/>
        <v>0.13333333333333333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206</f>
        <v>Idaho</v>
      </c>
      <c r="G146" s="78">
        <f t="shared" ca="1" si="257"/>
        <v>114</v>
      </c>
      <c r="H146" s="78">
        <f t="shared" ca="1" si="258"/>
        <v>0.39999999999999997</v>
      </c>
      <c r="I146" s="97" t="str">
        <f t="shared" si="259"/>
        <v>Idaho</v>
      </c>
      <c r="J146" s="77">
        <f t="shared" si="260"/>
        <v>0</v>
      </c>
      <c r="K146" s="77">
        <f t="shared" si="261"/>
        <v>0</v>
      </c>
      <c r="L146" s="77" t="e">
        <f t="shared" si="376"/>
        <v>#N/A</v>
      </c>
      <c r="M146" s="77" t="e">
        <f t="shared" si="376"/>
        <v>#N/A</v>
      </c>
      <c r="N146" s="77" t="e">
        <f t="shared" si="376"/>
        <v>#N/A</v>
      </c>
      <c r="O146" s="77">
        <f t="shared" si="376"/>
        <v>0</v>
      </c>
      <c r="P146" s="77">
        <f t="shared" si="376"/>
        <v>0</v>
      </c>
      <c r="Q146" s="77">
        <f t="shared" si="376"/>
        <v>0</v>
      </c>
      <c r="R146" s="77">
        <f t="shared" si="376"/>
        <v>0</v>
      </c>
      <c r="S146" s="77">
        <f t="shared" si="376"/>
        <v>0</v>
      </c>
      <c r="T146" s="77">
        <f t="shared" si="376"/>
        <v>0</v>
      </c>
      <c r="U146" s="77">
        <f t="shared" si="376"/>
        <v>0</v>
      </c>
      <c r="V146" s="77">
        <f t="shared" si="377"/>
        <v>0</v>
      </c>
      <c r="W146" s="77">
        <f t="shared" si="377"/>
        <v>0</v>
      </c>
      <c r="X146" s="77">
        <f t="shared" si="377"/>
        <v>0</v>
      </c>
      <c r="Y146" s="77">
        <f t="shared" si="377"/>
        <v>0</v>
      </c>
      <c r="Z146" s="77">
        <f t="shared" si="377"/>
        <v>0</v>
      </c>
      <c r="AA146" s="77">
        <f t="shared" si="377"/>
        <v>0</v>
      </c>
      <c r="AB146" s="77">
        <f t="shared" si="377"/>
        <v>0</v>
      </c>
      <c r="AC146" s="77">
        <f t="shared" si="377"/>
        <v>0</v>
      </c>
      <c r="AD146" s="77">
        <f t="shared" si="377"/>
        <v>0</v>
      </c>
      <c r="AE146" s="77">
        <f t="shared" si="377"/>
        <v>0</v>
      </c>
      <c r="AF146" s="77">
        <f t="shared" si="378"/>
        <v>0</v>
      </c>
      <c r="AG146" s="77">
        <f t="shared" si="378"/>
        <v>0</v>
      </c>
      <c r="AH146" s="77">
        <f t="shared" si="378"/>
        <v>0</v>
      </c>
      <c r="AI146" s="77">
        <f t="shared" si="378"/>
        <v>0</v>
      </c>
      <c r="AJ146" s="77">
        <f t="shared" si="378"/>
        <v>0</v>
      </c>
      <c r="AK146" s="77">
        <f t="shared" si="378"/>
        <v>0</v>
      </c>
      <c r="AL146" s="77">
        <f t="shared" si="378"/>
        <v>0</v>
      </c>
      <c r="AM146" s="77">
        <f t="shared" si="378"/>
        <v>0</v>
      </c>
      <c r="AN146" s="77">
        <f t="shared" si="378"/>
        <v>0</v>
      </c>
      <c r="AO146" s="77">
        <f t="shared" si="378"/>
        <v>0</v>
      </c>
      <c r="AP146" s="77">
        <f t="shared" si="379"/>
        <v>0</v>
      </c>
      <c r="AQ146" s="77">
        <f t="shared" si="379"/>
        <v>0</v>
      </c>
      <c r="AR146" s="77">
        <f t="shared" si="379"/>
        <v>0</v>
      </c>
      <c r="AS146" s="77">
        <f t="shared" si="379"/>
        <v>0</v>
      </c>
      <c r="AT146" s="77">
        <f t="shared" si="379"/>
        <v>0</v>
      </c>
      <c r="AU146" s="77">
        <f t="shared" si="379"/>
        <v>0</v>
      </c>
      <c r="AV146" s="77">
        <f t="shared" si="379"/>
        <v>0</v>
      </c>
      <c r="AW146" s="77">
        <f t="shared" si="379"/>
        <v>0</v>
      </c>
      <c r="AX146" s="77">
        <f t="shared" si="379"/>
        <v>0</v>
      </c>
      <c r="AY146" s="77">
        <f t="shared" si="379"/>
        <v>0</v>
      </c>
      <c r="AZ146" s="77">
        <f t="shared" si="380"/>
        <v>0</v>
      </c>
      <c r="BA146" s="77">
        <f t="shared" si="380"/>
        <v>0</v>
      </c>
      <c r="BB146" s="77">
        <f t="shared" si="380"/>
        <v>0</v>
      </c>
      <c r="BC146" s="77">
        <f t="shared" si="380"/>
        <v>0</v>
      </c>
      <c r="BD146" s="77">
        <f t="shared" si="380"/>
        <v>0</v>
      </c>
      <c r="BE146" s="77">
        <f t="shared" si="380"/>
        <v>0</v>
      </c>
      <c r="BF146" s="77">
        <f t="shared" si="380"/>
        <v>0</v>
      </c>
      <c r="BG146" s="77">
        <f t="shared" si="380"/>
        <v>0</v>
      </c>
      <c r="BH146" s="77">
        <f t="shared" si="380"/>
        <v>0</v>
      </c>
      <c r="BI146" s="77">
        <f t="shared" si="380"/>
        <v>0</v>
      </c>
      <c r="BJ146" s="77">
        <f t="shared" si="381"/>
        <v>0</v>
      </c>
      <c r="BK146" s="77">
        <f t="shared" si="381"/>
        <v>0</v>
      </c>
      <c r="BL146" s="77">
        <f t="shared" si="381"/>
        <v>0</v>
      </c>
      <c r="BM146" s="77">
        <f t="shared" si="381"/>
        <v>0</v>
      </c>
      <c r="BN146" s="77">
        <f t="shared" si="381"/>
        <v>0</v>
      </c>
      <c r="BO146" s="77">
        <f t="shared" si="381"/>
        <v>0</v>
      </c>
      <c r="BP146" s="77">
        <f t="shared" si="381"/>
        <v>0</v>
      </c>
      <c r="BQ146" s="77">
        <f t="shared" si="381"/>
        <v>0</v>
      </c>
      <c r="BR146" s="77">
        <f t="shared" si="381"/>
        <v>0</v>
      </c>
      <c r="BS146" s="77">
        <f t="shared" si="381"/>
        <v>0</v>
      </c>
      <c r="BT146" s="77">
        <f t="shared" si="382"/>
        <v>0</v>
      </c>
      <c r="BU146" s="77">
        <f t="shared" si="382"/>
        <v>0</v>
      </c>
      <c r="BV146" s="77">
        <f t="shared" si="382"/>
        <v>0.6</v>
      </c>
      <c r="BW146" s="77">
        <f t="shared" si="382"/>
        <v>0.6</v>
      </c>
      <c r="BX146" s="77">
        <f t="shared" si="382"/>
        <v>0.8</v>
      </c>
      <c r="BY146" s="77">
        <f t="shared" si="382"/>
        <v>1</v>
      </c>
      <c r="BZ146" s="77">
        <f t="shared" si="382"/>
        <v>1.2</v>
      </c>
      <c r="CA146" s="77">
        <f t="shared" si="382"/>
        <v>1</v>
      </c>
      <c r="CB146" s="77">
        <f t="shared" si="382"/>
        <v>1.2</v>
      </c>
      <c r="CC146" s="77">
        <f t="shared" si="382"/>
        <v>1</v>
      </c>
      <c r="CD146" s="77">
        <f t="shared" si="383"/>
        <v>0.8</v>
      </c>
      <c r="CE146" s="77">
        <f t="shared" si="383"/>
        <v>0.8</v>
      </c>
      <c r="CF146" s="77">
        <f t="shared" si="383"/>
        <v>0.4</v>
      </c>
      <c r="CG146" s="77">
        <f t="shared" si="383"/>
        <v>0.2</v>
      </c>
      <c r="CH146" s="77">
        <f t="shared" si="383"/>
        <v>0.8</v>
      </c>
      <c r="CI146" s="77">
        <f t="shared" si="383"/>
        <v>1.2</v>
      </c>
      <c r="CJ146" s="77">
        <f t="shared" si="383"/>
        <v>1.6</v>
      </c>
      <c r="CK146" s="77">
        <f t="shared" si="383"/>
        <v>2.8</v>
      </c>
      <c r="CL146" s="77">
        <f t="shared" si="383"/>
        <v>3</v>
      </c>
      <c r="CM146" s="77">
        <f t="shared" si="383"/>
        <v>2.8</v>
      </c>
      <c r="CN146" s="77">
        <f t="shared" si="384"/>
        <v>2.4</v>
      </c>
      <c r="CO146" s="77">
        <f t="shared" si="384"/>
        <v>3</v>
      </c>
      <c r="CP146" s="77">
        <f t="shared" si="384"/>
        <v>3</v>
      </c>
      <c r="CQ146" s="77">
        <f t="shared" si="384"/>
        <v>3.2</v>
      </c>
      <c r="CR146" s="77">
        <f t="shared" si="384"/>
        <v>2.8</v>
      </c>
      <c r="CS146" s="77">
        <f t="shared" si="384"/>
        <v>3.2</v>
      </c>
      <c r="CT146" s="77">
        <f t="shared" si="384"/>
        <v>2.2000000000000002</v>
      </c>
      <c r="CU146" s="77">
        <f t="shared" si="384"/>
        <v>1.2</v>
      </c>
      <c r="CV146" s="77">
        <f t="shared" si="384"/>
        <v>1.4</v>
      </c>
      <c r="CW146" s="77">
        <f t="shared" si="384"/>
        <v>2</v>
      </c>
      <c r="CX146" s="77">
        <f t="shared" si="385"/>
        <v>2.2000000000000002</v>
      </c>
      <c r="CY146" s="77">
        <f t="shared" si="385"/>
        <v>2</v>
      </c>
      <c r="CZ146" s="77">
        <f t="shared" si="385"/>
        <v>2.2000000000000002</v>
      </c>
      <c r="DA146" s="77">
        <f t="shared" si="385"/>
        <v>1.6</v>
      </c>
      <c r="DB146" s="77">
        <f t="shared" si="385"/>
        <v>1</v>
      </c>
      <c r="DC146" s="77">
        <f t="shared" si="385"/>
        <v>1.2</v>
      </c>
      <c r="DD146" s="77">
        <f t="shared" si="385"/>
        <v>1.2</v>
      </c>
      <c r="DE146" s="77">
        <f t="shared" si="385"/>
        <v>0.8</v>
      </c>
      <c r="DF146" s="77">
        <f t="shared" si="385"/>
        <v>1.4</v>
      </c>
      <c r="DG146" s="77">
        <f t="shared" si="385"/>
        <v>1.6</v>
      </c>
      <c r="DH146" s="77">
        <f t="shared" si="386"/>
        <v>0.8</v>
      </c>
      <c r="DI146" s="77">
        <f t="shared" si="386"/>
        <v>0.8</v>
      </c>
      <c r="DJ146" s="77">
        <f t="shared" si="386"/>
        <v>1</v>
      </c>
      <c r="DK146" s="77">
        <f t="shared" si="386"/>
        <v>0.6</v>
      </c>
      <c r="DL146" s="77">
        <f t="shared" si="386"/>
        <v>0.6</v>
      </c>
      <c r="DM146" s="77">
        <f t="shared" si="386"/>
        <v>0.6</v>
      </c>
      <c r="DN146" s="77">
        <f t="shared" si="386"/>
        <v>0.6</v>
      </c>
      <c r="DO146" s="77">
        <f t="shared" si="386"/>
        <v>0.4</v>
      </c>
      <c r="DP146" s="77">
        <f t="shared" si="386"/>
        <v>0.8</v>
      </c>
      <c r="DQ146" s="77">
        <f t="shared" si="386"/>
        <v>0.4</v>
      </c>
      <c r="DR146" s="77">
        <f t="shared" si="387"/>
        <v>0.4</v>
      </c>
      <c r="DS146" s="77">
        <f t="shared" si="387"/>
        <v>1</v>
      </c>
      <c r="DT146" s="77">
        <f t="shared" si="387"/>
        <v>1</v>
      </c>
      <c r="DU146" s="77">
        <f t="shared" si="387"/>
        <v>0.6</v>
      </c>
      <c r="DV146" s="77">
        <f t="shared" si="387"/>
        <v>0.8</v>
      </c>
      <c r="DW146" s="77">
        <f t="shared" si="387"/>
        <v>1</v>
      </c>
      <c r="DX146" s="77">
        <f t="shared" si="387"/>
        <v>0.4</v>
      </c>
      <c r="DY146" s="77">
        <f t="shared" si="387"/>
        <v>1</v>
      </c>
      <c r="DZ146" s="77">
        <f t="shared" si="387"/>
        <v>0.8</v>
      </c>
      <c r="EA146" s="77">
        <f t="shared" si="387"/>
        <v>1.2</v>
      </c>
      <c r="EB146" s="77">
        <f t="shared" si="388"/>
        <v>1</v>
      </c>
      <c r="EC146" s="77">
        <f t="shared" si="388"/>
        <v>1</v>
      </c>
      <c r="ED146" s="77">
        <f t="shared" si="388"/>
        <v>0.4</v>
      </c>
      <c r="EE146" s="77">
        <f t="shared" si="388"/>
        <v>0.4</v>
      </c>
      <c r="EF146" s="77">
        <f t="shared" si="388"/>
        <v>0.4</v>
      </c>
      <c r="EG146" s="77">
        <f t="shared" si="388"/>
        <v>0.6</v>
      </c>
      <c r="EH146" s="77">
        <f t="shared" si="388"/>
        <v>0.6</v>
      </c>
      <c r="EI146" s="77">
        <f t="shared" si="388"/>
        <v>0.6</v>
      </c>
      <c r="EJ146" s="77">
        <f t="shared" si="388"/>
        <v>0.6</v>
      </c>
      <c r="EK146" s="77">
        <f t="shared" si="388"/>
        <v>0.2</v>
      </c>
      <c r="EL146" s="77">
        <f t="shared" si="389"/>
        <v>0.2</v>
      </c>
      <c r="EM146" s="77">
        <f t="shared" si="389"/>
        <v>0.2</v>
      </c>
      <c r="EN146" s="77">
        <f t="shared" si="389"/>
        <v>0.2</v>
      </c>
      <c r="EO146" s="77">
        <f t="shared" si="389"/>
        <v>0.2</v>
      </c>
      <c r="EP146" s="77">
        <f t="shared" si="389"/>
        <v>0.2</v>
      </c>
      <c r="EQ146" s="77">
        <f t="shared" si="389"/>
        <v>0</v>
      </c>
      <c r="ER146" s="77">
        <f t="shared" si="389"/>
        <v>0</v>
      </c>
      <c r="ES146" s="77">
        <f t="shared" si="389"/>
        <v>0.4</v>
      </c>
      <c r="ET146" s="77">
        <f t="shared" si="389"/>
        <v>0.4</v>
      </c>
      <c r="EU146" s="77">
        <f t="shared" si="389"/>
        <v>0.4</v>
      </c>
      <c r="EV146" s="77">
        <f t="shared" si="390"/>
        <v>0.8</v>
      </c>
      <c r="EW146" s="77">
        <f t="shared" si="390"/>
        <v>0.8</v>
      </c>
      <c r="EX146" s="77">
        <f t="shared" si="390"/>
        <v>0.4</v>
      </c>
      <c r="EY146" s="77">
        <f t="shared" si="390"/>
        <v>0.4</v>
      </c>
      <c r="EZ146" s="77">
        <f t="shared" si="390"/>
        <v>0.6</v>
      </c>
      <c r="FA146" s="77">
        <f t="shared" si="390"/>
        <v>0.2</v>
      </c>
      <c r="FB146" s="77">
        <f t="shared" si="390"/>
        <v>0.4</v>
      </c>
      <c r="FC146" s="77">
        <f t="shared" si="390"/>
        <v>0.4</v>
      </c>
      <c r="FD146" s="77">
        <f t="shared" si="390"/>
        <v>0.4</v>
      </c>
      <c r="FE146" s="77">
        <f t="shared" si="390"/>
        <v>0.2</v>
      </c>
      <c r="FF146" s="77">
        <f t="shared" si="391"/>
        <v>0.2</v>
      </c>
      <c r="FG146" s="77">
        <f t="shared" si="391"/>
        <v>0</v>
      </c>
      <c r="FH146" s="77">
        <f t="shared" si="391"/>
        <v>0</v>
      </c>
      <c r="FI146" s="77">
        <f t="shared" si="391"/>
        <v>0.2</v>
      </c>
      <c r="FJ146" s="77">
        <f t="shared" si="391"/>
        <v>0.2</v>
      </c>
      <c r="FK146" s="77">
        <f t="shared" si="391"/>
        <v>0.4</v>
      </c>
      <c r="FL146" s="77">
        <f t="shared" si="391"/>
        <v>0.4</v>
      </c>
      <c r="FM146" s="77">
        <f t="shared" si="391"/>
        <v>0.4</v>
      </c>
      <c r="FN146" s="77">
        <f t="shared" si="391"/>
        <v>0.4</v>
      </c>
      <c r="FO146" s="77">
        <f t="shared" si="391"/>
        <v>0.4</v>
      </c>
      <c r="FP146" s="77">
        <f t="shared" si="392"/>
        <v>0.2</v>
      </c>
      <c r="FQ146" s="77">
        <f t="shared" si="392"/>
        <v>0.4</v>
      </c>
      <c r="FR146" s="77">
        <f t="shared" si="392"/>
        <v>0.4</v>
      </c>
      <c r="FS146" s="77">
        <f t="shared" si="392"/>
        <v>0.2</v>
      </c>
      <c r="FT146" s="77">
        <f t="shared" si="392"/>
        <v>0.4</v>
      </c>
      <c r="FU146" s="77">
        <f t="shared" si="392"/>
        <v>0.4</v>
      </c>
      <c r="FV146" s="77">
        <f t="shared" si="392"/>
        <v>1</v>
      </c>
      <c r="FW146" s="77">
        <f t="shared" si="392"/>
        <v>1.4</v>
      </c>
      <c r="FX146" s="77">
        <f t="shared" si="392"/>
        <v>1.6</v>
      </c>
      <c r="FY146" s="77">
        <f t="shared" si="392"/>
        <v>1.6</v>
      </c>
      <c r="FZ146" s="77">
        <f t="shared" si="393"/>
        <v>1.6</v>
      </c>
      <c r="GA146" s="77">
        <f t="shared" si="393"/>
        <v>0.8</v>
      </c>
      <c r="GB146" s="77">
        <f t="shared" si="393"/>
        <v>0.6</v>
      </c>
      <c r="GC146" s="77">
        <f t="shared" si="393"/>
        <v>1.8</v>
      </c>
      <c r="GD146" s="77">
        <f t="shared" si="393"/>
        <v>2.4</v>
      </c>
      <c r="GE146" s="77" t="e">
        <f t="shared" si="393"/>
        <v>#N/A</v>
      </c>
      <c r="GF146" s="77" t="e">
        <f t="shared" si="393"/>
        <v>#N/A</v>
      </c>
      <c r="GG146" s="77" t="e">
        <f t="shared" si="393"/>
        <v>#N/A</v>
      </c>
      <c r="GH146" s="77" t="e">
        <f t="shared" si="393"/>
        <v>#N/A</v>
      </c>
      <c r="GI146" s="77" t="e">
        <f t="shared" si="393"/>
        <v>#N/A</v>
      </c>
      <c r="GJ146" s="77" t="e">
        <f t="shared" si="394"/>
        <v>#N/A</v>
      </c>
      <c r="GK146" s="77" t="e">
        <f t="shared" si="394"/>
        <v>#N/A</v>
      </c>
      <c r="GL146" s="77" t="e">
        <f t="shared" si="394"/>
        <v>#N/A</v>
      </c>
      <c r="GM146" s="77" t="e">
        <f t="shared" si="394"/>
        <v>#N/A</v>
      </c>
      <c r="GN146" s="77" t="e">
        <f t="shared" si="394"/>
        <v>#N/A</v>
      </c>
      <c r="GO146" s="77" t="e">
        <f t="shared" si="394"/>
        <v>#N/A</v>
      </c>
      <c r="GP146" s="77" t="e">
        <f t="shared" si="394"/>
        <v>#N/A</v>
      </c>
      <c r="GQ146" s="77" t="e">
        <f t="shared" si="394"/>
        <v>#N/A</v>
      </c>
      <c r="GR146" s="77" t="e">
        <f t="shared" si="394"/>
        <v>#N/A</v>
      </c>
      <c r="GS146" s="77" t="e">
        <f t="shared" si="394"/>
        <v>#N/A</v>
      </c>
      <c r="GT146">
        <v>1</v>
      </c>
      <c r="GV146" s="10">
        <f t="shared" ca="1" si="395"/>
        <v>0.4</v>
      </c>
      <c r="GW146" s="10">
        <f t="shared" ca="1" si="395"/>
        <v>0.4</v>
      </c>
      <c r="GX146" s="10">
        <f t="shared" ca="1" si="395"/>
        <v>0.4</v>
      </c>
      <c r="GY146" s="10">
        <f t="shared" ca="1" si="395"/>
        <v>0.4</v>
      </c>
      <c r="GZ146" s="10">
        <f t="shared" ca="1" si="395"/>
        <v>0.4</v>
      </c>
      <c r="HA146" s="10">
        <f t="shared" ca="1" si="395"/>
        <v>0.4</v>
      </c>
      <c r="HB146" s="10">
        <f t="shared" ca="1" si="395"/>
        <v>0.4</v>
      </c>
      <c r="HC146" s="10">
        <f t="shared" ca="1" si="262"/>
        <v>0.39999999999999997</v>
      </c>
      <c r="HD146" s="10" t="b">
        <f ca="1">HB146=HE146</f>
        <v>0</v>
      </c>
      <c r="HE146" s="10">
        <f t="array" ref="HE146">MAX(IF(ISNA(L146:FN146),"",L146:FN146))</f>
        <v>3.2</v>
      </c>
      <c r="HF146" s="49">
        <f t="shared" ca="1" si="263"/>
        <v>0.13333333333333333</v>
      </c>
      <c r="HG146" t="str">
        <f t="shared" si="264"/>
        <v>USA</v>
      </c>
      <c r="HH146" t="str">
        <f t="shared" si="265"/>
        <v>Idaho</v>
      </c>
      <c r="HI146" s="10">
        <f t="shared" si="266"/>
        <v>3.2</v>
      </c>
      <c r="HJ146" s="10">
        <f t="shared" ca="1" si="267"/>
        <v>114</v>
      </c>
      <c r="HK146">
        <f t="shared" ca="1" si="268"/>
        <v>0</v>
      </c>
      <c r="HL146">
        <f t="shared" ca="1" si="269"/>
        <v>0</v>
      </c>
      <c r="HM146">
        <f t="shared" ca="1" si="270"/>
        <v>0</v>
      </c>
      <c r="HN146">
        <f t="shared" ca="1" si="271"/>
        <v>1790000</v>
      </c>
      <c r="HO146">
        <f t="shared" ca="1" si="272"/>
        <v>0</v>
      </c>
      <c r="HP146">
        <f t="array" ref="HP146">LARGE(IF(ISNA(L146:FN146),"",L146:FN146),HP$2)</f>
        <v>3.2</v>
      </c>
      <c r="HQ146">
        <f t="array" ref="HQ146">LARGE(IF(ISNA(M146:GT146),"",M146:GT146),HQ$2)</f>
        <v>3.2</v>
      </c>
      <c r="HR146">
        <f t="array" ref="HR146">LARGE(IF(ISNA(N146:GU146),"",N146:GU146),HR$2)</f>
        <v>3</v>
      </c>
      <c r="HS146">
        <f t="array" aca="1" ref="HS146" ca="1">LARGE(IF(ISNA(O146:GV146),"",O146:GV146),HS$2)</f>
        <v>3</v>
      </c>
      <c r="HT146">
        <f t="array" aca="1" ref="HT146" ca="1">LARGE(IF(ISNA(P146:GW146),"",P146:GW146),HT$2)</f>
        <v>3</v>
      </c>
      <c r="HU146">
        <f t="array" aca="1" ref="HU146" ca="1">LARGE(IF(ISNA(Q146:GX146),"",Q146:GX146),HU$2)</f>
        <v>2.8</v>
      </c>
      <c r="HV146">
        <f t="array" aca="1" ref="HV146" ca="1">LARGE(IF(ISNA(R146:GY146),"",R146:GY146),HV$2)</f>
        <v>2.8</v>
      </c>
      <c r="HW146">
        <f t="shared" ca="1" si="375"/>
        <v>3</v>
      </c>
    </row>
    <row r="147" spans="1:231" ht="30" hidden="1" customHeight="1" x14ac:dyDescent="0.55000000000000004">
      <c r="A147">
        <f t="shared" si="373"/>
        <v>191</v>
      </c>
      <c r="B147" s="78">
        <f>VLOOKUP(F147,Countries!$D$5:$F$255,3,FALSE)</f>
        <v>25600000</v>
      </c>
      <c r="C147" s="83">
        <f t="shared" ca="1" si="256"/>
        <v>0.28816466552315612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186</f>
        <v>Yemen</v>
      </c>
      <c r="G147" s="78">
        <f t="shared" ca="1" si="257"/>
        <v>438</v>
      </c>
      <c r="H147" s="78">
        <f t="shared" ca="1" si="258"/>
        <v>4.8</v>
      </c>
      <c r="I147" s="97" t="str">
        <f t="shared" si="259"/>
        <v>Yemen</v>
      </c>
      <c r="J147" s="77">
        <f t="shared" si="260"/>
        <v>0</v>
      </c>
      <c r="K147" s="77">
        <f t="shared" si="261"/>
        <v>0</v>
      </c>
      <c r="L147" s="77" t="e">
        <f t="shared" si="376"/>
        <v>#N/A</v>
      </c>
      <c r="M147" s="77" t="e">
        <f t="shared" si="376"/>
        <v>#N/A</v>
      </c>
      <c r="N147" s="77" t="e">
        <f t="shared" si="376"/>
        <v>#N/A</v>
      </c>
      <c r="O147" s="77">
        <f t="shared" si="376"/>
        <v>0</v>
      </c>
      <c r="P147" s="77">
        <f t="shared" si="376"/>
        <v>0</v>
      </c>
      <c r="Q147" s="77">
        <f t="shared" si="376"/>
        <v>0</v>
      </c>
      <c r="R147" s="77">
        <f t="shared" si="376"/>
        <v>0</v>
      </c>
      <c r="S147" s="77">
        <f t="shared" si="376"/>
        <v>0</v>
      </c>
      <c r="T147" s="77">
        <f t="shared" si="376"/>
        <v>0</v>
      </c>
      <c r="U147" s="77">
        <f t="shared" si="376"/>
        <v>0</v>
      </c>
      <c r="V147" s="77">
        <f t="shared" si="377"/>
        <v>0</v>
      </c>
      <c r="W147" s="77">
        <f t="shared" si="377"/>
        <v>0</v>
      </c>
      <c r="X147" s="77">
        <f t="shared" si="377"/>
        <v>0</v>
      </c>
      <c r="Y147" s="77">
        <f t="shared" si="377"/>
        <v>0</v>
      </c>
      <c r="Z147" s="77">
        <f t="shared" si="377"/>
        <v>0</v>
      </c>
      <c r="AA147" s="77">
        <f t="shared" si="377"/>
        <v>0</v>
      </c>
      <c r="AB147" s="77">
        <f t="shared" si="377"/>
        <v>0</v>
      </c>
      <c r="AC147" s="77">
        <f t="shared" si="377"/>
        <v>0</v>
      </c>
      <c r="AD147" s="77">
        <f t="shared" si="377"/>
        <v>0</v>
      </c>
      <c r="AE147" s="77">
        <f t="shared" si="377"/>
        <v>0</v>
      </c>
      <c r="AF147" s="77">
        <f t="shared" si="378"/>
        <v>0</v>
      </c>
      <c r="AG147" s="77">
        <f t="shared" si="378"/>
        <v>0</v>
      </c>
      <c r="AH147" s="77">
        <f t="shared" si="378"/>
        <v>0</v>
      </c>
      <c r="AI147" s="77">
        <f t="shared" si="378"/>
        <v>0</v>
      </c>
      <c r="AJ147" s="77">
        <f t="shared" si="378"/>
        <v>0</v>
      </c>
      <c r="AK147" s="77">
        <f t="shared" si="378"/>
        <v>0</v>
      </c>
      <c r="AL147" s="77">
        <f t="shared" si="378"/>
        <v>0</v>
      </c>
      <c r="AM147" s="77">
        <f t="shared" si="378"/>
        <v>0</v>
      </c>
      <c r="AN147" s="77">
        <f t="shared" si="378"/>
        <v>0</v>
      </c>
      <c r="AO147" s="77">
        <f t="shared" si="378"/>
        <v>0</v>
      </c>
      <c r="AP147" s="77">
        <f t="shared" si="379"/>
        <v>0</v>
      </c>
      <c r="AQ147" s="77">
        <f t="shared" si="379"/>
        <v>0</v>
      </c>
      <c r="AR147" s="77">
        <f t="shared" si="379"/>
        <v>0</v>
      </c>
      <c r="AS147" s="77">
        <f t="shared" si="379"/>
        <v>0</v>
      </c>
      <c r="AT147" s="77">
        <f t="shared" si="379"/>
        <v>0</v>
      </c>
      <c r="AU147" s="77">
        <f t="shared" si="379"/>
        <v>0</v>
      </c>
      <c r="AV147" s="77">
        <f t="shared" si="379"/>
        <v>0</v>
      </c>
      <c r="AW147" s="77">
        <f t="shared" si="379"/>
        <v>0</v>
      </c>
      <c r="AX147" s="77">
        <f t="shared" si="379"/>
        <v>0</v>
      </c>
      <c r="AY147" s="77">
        <f t="shared" si="379"/>
        <v>0</v>
      </c>
      <c r="AZ147" s="77">
        <f t="shared" si="380"/>
        <v>0</v>
      </c>
      <c r="BA147" s="77">
        <f t="shared" si="380"/>
        <v>0</v>
      </c>
      <c r="BB147" s="77">
        <f t="shared" si="380"/>
        <v>0</v>
      </c>
      <c r="BC147" s="77">
        <f t="shared" si="380"/>
        <v>0</v>
      </c>
      <c r="BD147" s="77">
        <f t="shared" si="380"/>
        <v>0</v>
      </c>
      <c r="BE147" s="77">
        <f t="shared" si="380"/>
        <v>0</v>
      </c>
      <c r="BF147" s="77">
        <f t="shared" si="380"/>
        <v>0</v>
      </c>
      <c r="BG147" s="77">
        <f t="shared" si="380"/>
        <v>0</v>
      </c>
      <c r="BH147" s="77">
        <f t="shared" si="380"/>
        <v>0</v>
      </c>
      <c r="BI147" s="77">
        <f t="shared" si="380"/>
        <v>0</v>
      </c>
      <c r="BJ147" s="77">
        <f t="shared" si="381"/>
        <v>0</v>
      </c>
      <c r="BK147" s="77">
        <f t="shared" si="381"/>
        <v>0</v>
      </c>
      <c r="BL147" s="77">
        <f t="shared" si="381"/>
        <v>0</v>
      </c>
      <c r="BM147" s="77">
        <f t="shared" si="381"/>
        <v>0</v>
      </c>
      <c r="BN147" s="77">
        <f t="shared" si="381"/>
        <v>0</v>
      </c>
      <c r="BO147" s="77">
        <f t="shared" si="381"/>
        <v>0</v>
      </c>
      <c r="BP147" s="77">
        <f t="shared" si="381"/>
        <v>0</v>
      </c>
      <c r="BQ147" s="77">
        <f t="shared" si="381"/>
        <v>0</v>
      </c>
      <c r="BR147" s="77">
        <f t="shared" si="381"/>
        <v>0</v>
      </c>
      <c r="BS147" s="77">
        <f t="shared" si="381"/>
        <v>0</v>
      </c>
      <c r="BT147" s="77">
        <f t="shared" si="382"/>
        <v>0</v>
      </c>
      <c r="BU147" s="77">
        <f t="shared" si="382"/>
        <v>0</v>
      </c>
      <c r="BV147" s="77">
        <f t="shared" si="382"/>
        <v>0</v>
      </c>
      <c r="BW147" s="77">
        <f t="shared" si="382"/>
        <v>0</v>
      </c>
      <c r="BX147" s="77">
        <f t="shared" si="382"/>
        <v>0</v>
      </c>
      <c r="BY147" s="77">
        <f t="shared" si="382"/>
        <v>0</v>
      </c>
      <c r="BZ147" s="77">
        <f t="shared" si="382"/>
        <v>0</v>
      </c>
      <c r="CA147" s="77">
        <f t="shared" si="382"/>
        <v>0</v>
      </c>
      <c r="CB147" s="77">
        <f t="shared" si="382"/>
        <v>0</v>
      </c>
      <c r="CC147" s="77">
        <f t="shared" si="382"/>
        <v>0</v>
      </c>
      <c r="CD147" s="77">
        <f t="shared" si="383"/>
        <v>0</v>
      </c>
      <c r="CE147" s="77">
        <f t="shared" si="383"/>
        <v>0</v>
      </c>
      <c r="CF147" s="77">
        <f t="shared" si="383"/>
        <v>0</v>
      </c>
      <c r="CG147" s="77">
        <f t="shared" si="383"/>
        <v>0</v>
      </c>
      <c r="CH147" s="77">
        <f t="shared" si="383"/>
        <v>0</v>
      </c>
      <c r="CI147" s="77">
        <f t="shared" si="383"/>
        <v>0</v>
      </c>
      <c r="CJ147" s="77">
        <f t="shared" si="383"/>
        <v>0</v>
      </c>
      <c r="CK147" s="77">
        <f t="shared" si="383"/>
        <v>0</v>
      </c>
      <c r="CL147" s="77">
        <f t="shared" si="383"/>
        <v>0</v>
      </c>
      <c r="CM147" s="77">
        <f t="shared" si="383"/>
        <v>0</v>
      </c>
      <c r="CN147" s="77">
        <f t="shared" si="384"/>
        <v>0</v>
      </c>
      <c r="CO147" s="77">
        <f t="shared" si="384"/>
        <v>0</v>
      </c>
      <c r="CP147" s="77">
        <f t="shared" si="384"/>
        <v>0</v>
      </c>
      <c r="CQ147" s="77">
        <f t="shared" si="384"/>
        <v>0</v>
      </c>
      <c r="CR147" s="77">
        <f t="shared" si="384"/>
        <v>0</v>
      </c>
      <c r="CS147" s="77">
        <f t="shared" si="384"/>
        <v>0</v>
      </c>
      <c r="CT147" s="77">
        <f t="shared" si="384"/>
        <v>0</v>
      </c>
      <c r="CU147" s="77">
        <f t="shared" si="384"/>
        <v>0</v>
      </c>
      <c r="CV147" s="77">
        <f t="shared" si="384"/>
        <v>0</v>
      </c>
      <c r="CW147" s="77">
        <f t="shared" si="384"/>
        <v>0</v>
      </c>
      <c r="CX147" s="77">
        <f t="shared" si="385"/>
        <v>0</v>
      </c>
      <c r="CY147" s="77">
        <f t="shared" si="385"/>
        <v>0</v>
      </c>
      <c r="CZ147" s="77">
        <f t="shared" si="385"/>
        <v>0</v>
      </c>
      <c r="DA147" s="77">
        <f t="shared" si="385"/>
        <v>0</v>
      </c>
      <c r="DB147" s="77">
        <f t="shared" si="385"/>
        <v>0</v>
      </c>
      <c r="DC147" s="77">
        <f t="shared" si="385"/>
        <v>0</v>
      </c>
      <c r="DD147" s="77">
        <f t="shared" si="385"/>
        <v>0</v>
      </c>
      <c r="DE147" s="77">
        <f t="shared" si="385"/>
        <v>0.4</v>
      </c>
      <c r="DF147" s="77">
        <f t="shared" si="385"/>
        <v>0.4</v>
      </c>
      <c r="DG147" s="77">
        <f t="shared" si="385"/>
        <v>0.4</v>
      </c>
      <c r="DH147" s="77">
        <f t="shared" si="386"/>
        <v>0.4</v>
      </c>
      <c r="DI147" s="77">
        <f t="shared" si="386"/>
        <v>0.4</v>
      </c>
      <c r="DJ147" s="77">
        <f t="shared" si="386"/>
        <v>0.4</v>
      </c>
      <c r="DK147" s="77">
        <f t="shared" si="386"/>
        <v>0.6</v>
      </c>
      <c r="DL147" s="77">
        <f t="shared" si="386"/>
        <v>0.6</v>
      </c>
      <c r="DM147" s="77">
        <f t="shared" si="386"/>
        <v>1</v>
      </c>
      <c r="DN147" s="77">
        <f t="shared" si="386"/>
        <v>1</v>
      </c>
      <c r="DO147" s="77">
        <f t="shared" si="386"/>
        <v>0.8</v>
      </c>
      <c r="DP147" s="77">
        <f t="shared" si="386"/>
        <v>0.8</v>
      </c>
      <c r="DQ147" s="77">
        <f t="shared" si="386"/>
        <v>1</v>
      </c>
      <c r="DR147" s="77">
        <f t="shared" si="387"/>
        <v>1</v>
      </c>
      <c r="DS147" s="77">
        <f t="shared" si="387"/>
        <v>1</v>
      </c>
      <c r="DT147" s="77">
        <f t="shared" si="387"/>
        <v>1.4</v>
      </c>
      <c r="DU147" s="77">
        <f t="shared" si="387"/>
        <v>1.8</v>
      </c>
      <c r="DV147" s="77">
        <f t="shared" si="387"/>
        <v>2</v>
      </c>
      <c r="DW147" s="77">
        <f t="shared" si="387"/>
        <v>1.6</v>
      </c>
      <c r="DX147" s="77">
        <f t="shared" si="387"/>
        <v>3.2</v>
      </c>
      <c r="DY147" s="77">
        <f t="shared" si="387"/>
        <v>3</v>
      </c>
      <c r="DZ147" s="77">
        <f t="shared" si="387"/>
        <v>3</v>
      </c>
      <c r="EA147" s="77">
        <f t="shared" si="387"/>
        <v>2.6</v>
      </c>
      <c r="EB147" s="77">
        <f t="shared" si="388"/>
        <v>3.8</v>
      </c>
      <c r="EC147" s="77">
        <f t="shared" si="388"/>
        <v>2.8</v>
      </c>
      <c r="ED147" s="77">
        <f t="shared" si="388"/>
        <v>2.8</v>
      </c>
      <c r="EE147" s="77">
        <f t="shared" si="388"/>
        <v>3.2</v>
      </c>
      <c r="EF147" s="77">
        <f t="shared" si="388"/>
        <v>4</v>
      </c>
      <c r="EG147" s="77">
        <f t="shared" si="388"/>
        <v>3.6</v>
      </c>
      <c r="EH147" s="77">
        <f t="shared" si="388"/>
        <v>4.5999999999999996</v>
      </c>
      <c r="EI147" s="77">
        <f t="shared" si="388"/>
        <v>6.6</v>
      </c>
      <c r="EJ147" s="77">
        <f t="shared" si="388"/>
        <v>6.2</v>
      </c>
      <c r="EK147" s="77">
        <f t="shared" si="388"/>
        <v>6.2</v>
      </c>
      <c r="EL147" s="77">
        <f t="shared" si="389"/>
        <v>6</v>
      </c>
      <c r="EM147" s="77">
        <f t="shared" si="389"/>
        <v>6</v>
      </c>
      <c r="EN147" s="77">
        <f t="shared" si="389"/>
        <v>5.2</v>
      </c>
      <c r="EO147" s="77">
        <f t="shared" si="389"/>
        <v>6.2</v>
      </c>
      <c r="EP147" s="77">
        <f t="shared" si="389"/>
        <v>5.4</v>
      </c>
      <c r="EQ147" s="77">
        <f t="shared" si="389"/>
        <v>5</v>
      </c>
      <c r="ER147" s="77">
        <f t="shared" si="389"/>
        <v>3.4</v>
      </c>
      <c r="ES147" s="77">
        <f t="shared" si="389"/>
        <v>4.8</v>
      </c>
      <c r="ET147" s="77">
        <f t="shared" si="389"/>
        <v>3.6</v>
      </c>
      <c r="EU147" s="77">
        <f t="shared" si="389"/>
        <v>5</v>
      </c>
      <c r="EV147" s="77">
        <f t="shared" si="390"/>
        <v>5.4</v>
      </c>
      <c r="EW147" s="77">
        <f t="shared" si="390"/>
        <v>9.6</v>
      </c>
      <c r="EX147" s="77">
        <f t="shared" si="390"/>
        <v>7.4</v>
      </c>
      <c r="EY147" s="77">
        <f t="shared" si="390"/>
        <v>15.8</v>
      </c>
      <c r="EZ147" s="77">
        <f t="shared" si="390"/>
        <v>15.6</v>
      </c>
      <c r="FA147" s="77">
        <f t="shared" si="390"/>
        <v>21</v>
      </c>
      <c r="FB147" s="77">
        <f t="shared" si="390"/>
        <v>17.600000000000001</v>
      </c>
      <c r="FC147" s="77">
        <f t="shared" si="390"/>
        <v>17.399999999999999</v>
      </c>
      <c r="FD147" s="77">
        <f t="shared" si="390"/>
        <v>9.1999999999999993</v>
      </c>
      <c r="FE147" s="77">
        <f t="shared" si="390"/>
        <v>8.4</v>
      </c>
      <c r="FF147" s="77">
        <f t="shared" si="391"/>
        <v>2.6</v>
      </c>
      <c r="FG147" s="77">
        <f t="shared" si="391"/>
        <v>2.6</v>
      </c>
      <c r="FH147" s="77">
        <f t="shared" si="391"/>
        <v>4.5999999999999996</v>
      </c>
      <c r="FI147" s="77">
        <f t="shared" si="391"/>
        <v>6.8</v>
      </c>
      <c r="FJ147" s="77">
        <f t="shared" si="391"/>
        <v>7.4</v>
      </c>
      <c r="FK147" s="77">
        <f t="shared" si="391"/>
        <v>7.8</v>
      </c>
      <c r="FL147" s="77">
        <f t="shared" si="391"/>
        <v>8.1999999999999993</v>
      </c>
      <c r="FM147" s="77">
        <f t="shared" si="391"/>
        <v>6</v>
      </c>
      <c r="FN147" s="77">
        <f t="shared" si="391"/>
        <v>4.8</v>
      </c>
      <c r="FO147" s="77">
        <f t="shared" si="391"/>
        <v>5</v>
      </c>
      <c r="FP147" s="77">
        <f t="shared" si="392"/>
        <v>5.8</v>
      </c>
      <c r="FQ147" s="77">
        <f t="shared" si="392"/>
        <v>6.6</v>
      </c>
      <c r="FR147" s="77">
        <f t="shared" si="392"/>
        <v>6.6</v>
      </c>
      <c r="FS147" s="77">
        <f t="shared" si="392"/>
        <v>5.2</v>
      </c>
      <c r="FT147" s="77">
        <f t="shared" si="392"/>
        <v>5.4</v>
      </c>
      <c r="FU147" s="77">
        <f t="shared" si="392"/>
        <v>4.5999999999999996</v>
      </c>
      <c r="FV147" s="77">
        <f t="shared" si="392"/>
        <v>3.2</v>
      </c>
      <c r="FW147" s="77">
        <f t="shared" si="392"/>
        <v>4.8</v>
      </c>
      <c r="FX147" s="77">
        <f t="shared" si="392"/>
        <v>5.2</v>
      </c>
      <c r="FY147" s="77">
        <f t="shared" si="392"/>
        <v>4</v>
      </c>
      <c r="FZ147" s="77">
        <f t="shared" si="393"/>
        <v>13.8</v>
      </c>
      <c r="GA147" s="77">
        <f t="shared" si="393"/>
        <v>14.6</v>
      </c>
      <c r="GB147" s="77">
        <f t="shared" si="393"/>
        <v>13.6</v>
      </c>
      <c r="GC147" s="77">
        <f t="shared" si="393"/>
        <v>13.8</v>
      </c>
      <c r="GD147" s="77">
        <f t="shared" si="393"/>
        <v>14.6</v>
      </c>
      <c r="GE147" s="77" t="e">
        <f t="shared" si="393"/>
        <v>#N/A</v>
      </c>
      <c r="GF147" s="77" t="e">
        <f t="shared" si="393"/>
        <v>#N/A</v>
      </c>
      <c r="GG147" s="77" t="e">
        <f t="shared" si="393"/>
        <v>#N/A</v>
      </c>
      <c r="GH147" s="77" t="e">
        <f t="shared" si="393"/>
        <v>#N/A</v>
      </c>
      <c r="GI147" s="77" t="e">
        <f t="shared" si="393"/>
        <v>#N/A</v>
      </c>
      <c r="GJ147" s="77" t="e">
        <f t="shared" si="394"/>
        <v>#N/A</v>
      </c>
      <c r="GK147" s="77" t="e">
        <f t="shared" si="394"/>
        <v>#N/A</v>
      </c>
      <c r="GL147" s="77" t="e">
        <f t="shared" si="394"/>
        <v>#N/A</v>
      </c>
      <c r="GM147" s="77" t="e">
        <f t="shared" si="394"/>
        <v>#N/A</v>
      </c>
      <c r="GN147" s="77" t="e">
        <f t="shared" si="394"/>
        <v>#N/A</v>
      </c>
      <c r="GO147" s="77" t="e">
        <f t="shared" si="394"/>
        <v>#N/A</v>
      </c>
      <c r="GP147" s="77" t="e">
        <f t="shared" si="394"/>
        <v>#N/A</v>
      </c>
      <c r="GQ147" s="77" t="e">
        <f t="shared" si="394"/>
        <v>#N/A</v>
      </c>
      <c r="GR147" s="77" t="e">
        <f t="shared" si="394"/>
        <v>#N/A</v>
      </c>
      <c r="GS147" s="77" t="e">
        <f t="shared" si="394"/>
        <v>#N/A</v>
      </c>
      <c r="GT147">
        <v>1</v>
      </c>
      <c r="GV147" s="10">
        <f t="shared" ca="1" si="395"/>
        <v>4.8</v>
      </c>
      <c r="GW147" s="10">
        <f t="shared" ca="1" si="395"/>
        <v>4.8</v>
      </c>
      <c r="GX147" s="10">
        <f t="shared" ca="1" si="395"/>
        <v>4.8</v>
      </c>
      <c r="GY147" s="10">
        <f t="shared" ca="1" si="395"/>
        <v>4.8</v>
      </c>
      <c r="GZ147" s="10">
        <f t="shared" ca="1" si="395"/>
        <v>4.8</v>
      </c>
      <c r="HA147" s="10">
        <f t="shared" ca="1" si="395"/>
        <v>4.8</v>
      </c>
      <c r="HB147" s="10">
        <f t="shared" ca="1" si="395"/>
        <v>4.8</v>
      </c>
      <c r="HC147" s="10">
        <f t="shared" ca="1" si="262"/>
        <v>4.8</v>
      </c>
      <c r="HD147" s="10" t="b">
        <f ca="1">MAX(GV147:HB147)=HE147</f>
        <v>0</v>
      </c>
      <c r="HE147" s="10">
        <f t="array" ref="HE147">MAX(IF(ISNA(L147:FN147),"",L147:FN147))</f>
        <v>21</v>
      </c>
      <c r="HF147" s="49">
        <f t="shared" ca="1" si="263"/>
        <v>0.28816466552315612</v>
      </c>
      <c r="HG147" t="str">
        <f t="shared" si="264"/>
        <v>Asia</v>
      </c>
      <c r="HH147" t="str">
        <f t="shared" si="265"/>
        <v>Yemen</v>
      </c>
      <c r="HI147" s="10">
        <f t="shared" si="266"/>
        <v>21</v>
      </c>
      <c r="HJ147" s="10">
        <f t="shared" ca="1" si="267"/>
        <v>438</v>
      </c>
      <c r="HK147">
        <f t="shared" ca="1" si="268"/>
        <v>0</v>
      </c>
      <c r="HL147">
        <f t="shared" ca="1" si="269"/>
        <v>0</v>
      </c>
      <c r="HM147">
        <f t="shared" ca="1" si="270"/>
        <v>0</v>
      </c>
      <c r="HN147">
        <f t="shared" ca="1" si="271"/>
        <v>25600000</v>
      </c>
      <c r="HO147">
        <f t="shared" ca="1" si="272"/>
        <v>0</v>
      </c>
      <c r="HP147">
        <f t="array" ref="HP147">LARGE(IF(ISNA(L147:FN147),"",L147:FN147),HP$2)</f>
        <v>21</v>
      </c>
      <c r="HQ147">
        <f t="array" ref="HQ147">LARGE(IF(ISNA(M147:GT147),"",M147:GT147),HQ$2)</f>
        <v>17.600000000000001</v>
      </c>
      <c r="HR147">
        <f t="array" ref="HR147">LARGE(IF(ISNA(N147:GU147),"",N147:GU147),HR$2)</f>
        <v>17.399999999999999</v>
      </c>
      <c r="HS147">
        <f t="array" aca="1" ref="HS147" ca="1">LARGE(IF(ISNA(O147:GV147),"",O147:GV147),HS$2)</f>
        <v>15.8</v>
      </c>
      <c r="HT147">
        <f t="array" aca="1" ref="HT147" ca="1">LARGE(IF(ISNA(P147:GW147),"",P147:GW147),HT$2)</f>
        <v>15.6</v>
      </c>
      <c r="HU147">
        <f t="array" aca="1" ref="HU147" ca="1">LARGE(IF(ISNA(Q147:GX147),"",Q147:GX147),HU$2)</f>
        <v>14.6</v>
      </c>
      <c r="HV147">
        <f t="array" aca="1" ref="HV147" ca="1">LARGE(IF(ISNA(R147:GY147),"",R147:GY147),HV$2)</f>
        <v>14.6</v>
      </c>
      <c r="HW147">
        <f t="shared" ca="1" si="375"/>
        <v>16.657142857142855</v>
      </c>
    </row>
    <row r="148" spans="1:231" ht="30" hidden="1" customHeight="1" x14ac:dyDescent="0.55000000000000004">
      <c r="A148">
        <f t="shared" si="373"/>
        <v>10</v>
      </c>
      <c r="B148" s="78">
        <f>VLOOKUP(F148,Countries!$D$5:$F$255,3,FALSE)</f>
        <v>37400000</v>
      </c>
      <c r="C148" s="83">
        <f t="shared" ref="C148:C211" ca="1" si="396">HF148</f>
        <v>0.31775700934579432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ref="G148:G211" ca="1" si="397">INDEX(_Death_Data,MATCH($F148,_Death_Country,0),MATCH(G$2,_Death_Day,0))</f>
        <v>1052</v>
      </c>
      <c r="H148" s="78">
        <f t="shared" ref="H148:H211" ca="1" si="398">HC148</f>
        <v>6.7999999999999989</v>
      </c>
      <c r="I148" s="97" t="str">
        <f t="shared" ref="I148:I211" si="399">F148</f>
        <v>Algeria</v>
      </c>
      <c r="J148" s="77">
        <f t="shared" ref="J148:J211" si="400">INDEX(_Death_Data,MATCH($F148,_Death_Country,0),MATCH(J$3,_Death_Day,0))</f>
        <v>0</v>
      </c>
      <c r="K148" s="77">
        <f t="shared" ref="K148:K211" si="401">INDEX(_Death_Data,MATCH($F148,_Death_Country,0),MATCH(K$3,_Death_Day,0))-INDEX(_Death_Data,MATCH($F148,_Death_Country,0),MATCH(J$3,_Death_Day,0))*$D$2</f>
        <v>0</v>
      </c>
      <c r="L148" s="77" t="e">
        <f t="shared" si="376"/>
        <v>#N/A</v>
      </c>
      <c r="M148" s="77" t="e">
        <f t="shared" si="376"/>
        <v>#N/A</v>
      </c>
      <c r="N148" s="77" t="e">
        <f t="shared" si="376"/>
        <v>#N/A</v>
      </c>
      <c r="O148" s="77">
        <f t="shared" si="376"/>
        <v>0</v>
      </c>
      <c r="P148" s="77">
        <f t="shared" si="376"/>
        <v>0</v>
      </c>
      <c r="Q148" s="77">
        <f t="shared" si="376"/>
        <v>0</v>
      </c>
      <c r="R148" s="77">
        <f t="shared" si="376"/>
        <v>0</v>
      </c>
      <c r="S148" s="77">
        <f t="shared" si="376"/>
        <v>0</v>
      </c>
      <c r="T148" s="77">
        <f t="shared" si="376"/>
        <v>0</v>
      </c>
      <c r="U148" s="77">
        <f t="shared" si="376"/>
        <v>0</v>
      </c>
      <c r="V148" s="77">
        <f t="shared" si="377"/>
        <v>0</v>
      </c>
      <c r="W148" s="77">
        <f t="shared" si="377"/>
        <v>0</v>
      </c>
      <c r="X148" s="77">
        <f t="shared" si="377"/>
        <v>0</v>
      </c>
      <c r="Y148" s="77">
        <f t="shared" si="377"/>
        <v>0</v>
      </c>
      <c r="Z148" s="77">
        <f t="shared" si="377"/>
        <v>0</v>
      </c>
      <c r="AA148" s="77">
        <f t="shared" si="377"/>
        <v>0</v>
      </c>
      <c r="AB148" s="77">
        <f t="shared" si="377"/>
        <v>0</v>
      </c>
      <c r="AC148" s="77">
        <f t="shared" si="377"/>
        <v>0</v>
      </c>
      <c r="AD148" s="77">
        <f t="shared" si="377"/>
        <v>0</v>
      </c>
      <c r="AE148" s="77">
        <f t="shared" si="377"/>
        <v>0</v>
      </c>
      <c r="AF148" s="77">
        <f t="shared" si="378"/>
        <v>0</v>
      </c>
      <c r="AG148" s="77">
        <f t="shared" si="378"/>
        <v>0</v>
      </c>
      <c r="AH148" s="77">
        <f t="shared" si="378"/>
        <v>0</v>
      </c>
      <c r="AI148" s="77">
        <f t="shared" si="378"/>
        <v>0</v>
      </c>
      <c r="AJ148" s="77">
        <f t="shared" si="378"/>
        <v>0</v>
      </c>
      <c r="AK148" s="77">
        <f t="shared" si="378"/>
        <v>0</v>
      </c>
      <c r="AL148" s="77">
        <f t="shared" si="378"/>
        <v>0</v>
      </c>
      <c r="AM148" s="77">
        <f t="shared" si="378"/>
        <v>0</v>
      </c>
      <c r="AN148" s="77">
        <f t="shared" si="378"/>
        <v>0</v>
      </c>
      <c r="AO148" s="77">
        <f t="shared" si="378"/>
        <v>0</v>
      </c>
      <c r="AP148" s="77">
        <f t="shared" si="379"/>
        <v>0</v>
      </c>
      <c r="AQ148" s="77">
        <f t="shared" si="379"/>
        <v>0</v>
      </c>
      <c r="AR148" s="77">
        <f t="shared" si="379"/>
        <v>0</v>
      </c>
      <c r="AS148" s="77">
        <f t="shared" si="379"/>
        <v>0</v>
      </c>
      <c r="AT148" s="77">
        <f t="shared" si="379"/>
        <v>0</v>
      </c>
      <c r="AU148" s="77">
        <f t="shared" si="379"/>
        <v>0</v>
      </c>
      <c r="AV148" s="77">
        <f t="shared" si="379"/>
        <v>0</v>
      </c>
      <c r="AW148" s="77">
        <f t="shared" si="379"/>
        <v>0</v>
      </c>
      <c r="AX148" s="77">
        <f t="shared" si="379"/>
        <v>0</v>
      </c>
      <c r="AY148" s="77">
        <f t="shared" si="379"/>
        <v>0</v>
      </c>
      <c r="AZ148" s="77">
        <f t="shared" si="380"/>
        <v>0</v>
      </c>
      <c r="BA148" s="77">
        <f t="shared" si="380"/>
        <v>0</v>
      </c>
      <c r="BB148" s="77">
        <f t="shared" si="380"/>
        <v>0</v>
      </c>
      <c r="BC148" s="77">
        <f t="shared" si="380"/>
        <v>0</v>
      </c>
      <c r="BD148" s="77">
        <f t="shared" si="380"/>
        <v>0</v>
      </c>
      <c r="BE148" s="77">
        <f t="shared" si="380"/>
        <v>0</v>
      </c>
      <c r="BF148" s="77">
        <f t="shared" si="380"/>
        <v>0</v>
      </c>
      <c r="BG148" s="77">
        <f t="shared" si="380"/>
        <v>0</v>
      </c>
      <c r="BH148" s="77">
        <f t="shared" si="380"/>
        <v>0.2</v>
      </c>
      <c r="BI148" s="77">
        <f t="shared" si="380"/>
        <v>0.4</v>
      </c>
      <c r="BJ148" s="77">
        <f t="shared" si="381"/>
        <v>0.6</v>
      </c>
      <c r="BK148" s="77">
        <f t="shared" si="381"/>
        <v>0.8</v>
      </c>
      <c r="BL148" s="77">
        <f t="shared" si="381"/>
        <v>0.8</v>
      </c>
      <c r="BM148" s="77">
        <f t="shared" si="381"/>
        <v>0.6</v>
      </c>
      <c r="BN148" s="77">
        <f t="shared" si="381"/>
        <v>1</v>
      </c>
      <c r="BO148" s="77">
        <f t="shared" si="381"/>
        <v>1.2</v>
      </c>
      <c r="BP148" s="77">
        <f t="shared" si="381"/>
        <v>1.4</v>
      </c>
      <c r="BQ148" s="77">
        <f t="shared" si="381"/>
        <v>2.2000000000000002</v>
      </c>
      <c r="BR148" s="77">
        <f t="shared" si="381"/>
        <v>2.6</v>
      </c>
      <c r="BS148" s="77">
        <f t="shared" si="381"/>
        <v>2</v>
      </c>
      <c r="BT148" s="77">
        <f t="shared" si="382"/>
        <v>2</v>
      </c>
      <c r="BU148" s="77">
        <f t="shared" si="382"/>
        <v>2</v>
      </c>
      <c r="BV148" s="77">
        <f t="shared" si="382"/>
        <v>2</v>
      </c>
      <c r="BW148" s="77">
        <f t="shared" si="382"/>
        <v>1.8</v>
      </c>
      <c r="BX148" s="77">
        <f t="shared" si="382"/>
        <v>2.4</v>
      </c>
      <c r="BY148" s="77">
        <f t="shared" si="382"/>
        <v>2.4</v>
      </c>
      <c r="BZ148" s="77">
        <f t="shared" si="382"/>
        <v>2.8</v>
      </c>
      <c r="CA148" s="77">
        <f t="shared" si="382"/>
        <v>3.8</v>
      </c>
      <c r="CB148" s="77">
        <f t="shared" si="382"/>
        <v>6.4</v>
      </c>
      <c r="CC148" s="77">
        <f t="shared" si="382"/>
        <v>11.4</v>
      </c>
      <c r="CD148" s="77">
        <f t="shared" si="383"/>
        <v>14.8</v>
      </c>
      <c r="CE148" s="77">
        <f t="shared" si="383"/>
        <v>19</v>
      </c>
      <c r="CF148" s="77">
        <f t="shared" si="383"/>
        <v>21.6</v>
      </c>
      <c r="CG148" s="77">
        <f t="shared" si="383"/>
        <v>23</v>
      </c>
      <c r="CH148" s="77">
        <f t="shared" si="383"/>
        <v>21.4</v>
      </c>
      <c r="CI148" s="77">
        <f t="shared" si="383"/>
        <v>20</v>
      </c>
      <c r="CJ148" s="77">
        <f t="shared" si="383"/>
        <v>21</v>
      </c>
      <c r="CK148" s="77">
        <f t="shared" si="383"/>
        <v>20.8</v>
      </c>
      <c r="CL148" s="77">
        <f t="shared" si="383"/>
        <v>20.399999999999999</v>
      </c>
      <c r="CM148" s="77">
        <f t="shared" si="383"/>
        <v>20</v>
      </c>
      <c r="CN148" s="77">
        <f t="shared" si="384"/>
        <v>21.6</v>
      </c>
      <c r="CO148" s="77">
        <f t="shared" si="384"/>
        <v>18.2</v>
      </c>
      <c r="CP148" s="77">
        <f t="shared" si="384"/>
        <v>16</v>
      </c>
      <c r="CQ148" s="77">
        <f t="shared" si="384"/>
        <v>14.6</v>
      </c>
      <c r="CR148" s="77">
        <f t="shared" si="384"/>
        <v>14.2</v>
      </c>
      <c r="CS148" s="77">
        <f t="shared" si="384"/>
        <v>10.8</v>
      </c>
      <c r="CT148" s="77">
        <f t="shared" si="384"/>
        <v>9.8000000000000007</v>
      </c>
      <c r="CU148" s="77">
        <f t="shared" si="384"/>
        <v>9.6</v>
      </c>
      <c r="CV148" s="77">
        <f t="shared" si="384"/>
        <v>8.8000000000000007</v>
      </c>
      <c r="CW148" s="77">
        <f t="shared" si="384"/>
        <v>7.6</v>
      </c>
      <c r="CX148" s="77">
        <f t="shared" si="385"/>
        <v>8</v>
      </c>
      <c r="CY148" s="77">
        <f t="shared" si="385"/>
        <v>8</v>
      </c>
      <c r="CZ148" s="77">
        <f t="shared" si="385"/>
        <v>7</v>
      </c>
      <c r="DA148" s="77">
        <f t="shared" si="385"/>
        <v>6.6</v>
      </c>
      <c r="DB148" s="77">
        <f t="shared" si="385"/>
        <v>6</v>
      </c>
      <c r="DC148" s="77">
        <f t="shared" si="385"/>
        <v>6</v>
      </c>
      <c r="DD148" s="77">
        <f t="shared" si="385"/>
        <v>5.8</v>
      </c>
      <c r="DE148" s="77">
        <f t="shared" si="385"/>
        <v>6.2</v>
      </c>
      <c r="DF148" s="77">
        <f t="shared" si="385"/>
        <v>5.6</v>
      </c>
      <c r="DG148" s="77">
        <f t="shared" si="385"/>
        <v>5.4</v>
      </c>
      <c r="DH148" s="77">
        <f t="shared" si="386"/>
        <v>5.2</v>
      </c>
      <c r="DI148" s="77">
        <f t="shared" si="386"/>
        <v>4.2</v>
      </c>
      <c r="DJ148" s="77">
        <f t="shared" si="386"/>
        <v>4</v>
      </c>
      <c r="DK148" s="77">
        <f t="shared" si="386"/>
        <v>4.5999999999999996</v>
      </c>
      <c r="DL148" s="77">
        <f t="shared" si="386"/>
        <v>4.8</v>
      </c>
      <c r="DM148" s="77">
        <f t="shared" si="386"/>
        <v>5</v>
      </c>
      <c r="DN148" s="77">
        <f t="shared" si="386"/>
        <v>5.8</v>
      </c>
      <c r="DO148" s="77">
        <f t="shared" si="386"/>
        <v>6.4</v>
      </c>
      <c r="DP148" s="77">
        <f t="shared" si="386"/>
        <v>6.2</v>
      </c>
      <c r="DQ148" s="77">
        <f t="shared" si="386"/>
        <v>6.4</v>
      </c>
      <c r="DR148" s="77">
        <f t="shared" si="387"/>
        <v>6.8</v>
      </c>
      <c r="DS148" s="77">
        <f t="shared" si="387"/>
        <v>7</v>
      </c>
      <c r="DT148" s="77">
        <f t="shared" si="387"/>
        <v>6.8</v>
      </c>
      <c r="DU148" s="77">
        <f t="shared" si="387"/>
        <v>7</v>
      </c>
      <c r="DV148" s="77">
        <f t="shared" si="387"/>
        <v>6.6</v>
      </c>
      <c r="DW148" s="77">
        <f t="shared" si="387"/>
        <v>6.6</v>
      </c>
      <c r="DX148" s="77">
        <f t="shared" si="387"/>
        <v>6.4</v>
      </c>
      <c r="DY148" s="77">
        <f t="shared" si="387"/>
        <v>6.4</v>
      </c>
      <c r="DZ148" s="77">
        <f t="shared" si="387"/>
        <v>6.6</v>
      </c>
      <c r="EA148" s="77">
        <f t="shared" si="387"/>
        <v>6.8</v>
      </c>
      <c r="EB148" s="77">
        <f t="shared" si="388"/>
        <v>7.4</v>
      </c>
      <c r="EC148" s="77">
        <f t="shared" si="388"/>
        <v>7.8</v>
      </c>
      <c r="ED148" s="77">
        <f t="shared" si="388"/>
        <v>8.1999999999999993</v>
      </c>
      <c r="EE148" s="77">
        <f t="shared" si="388"/>
        <v>8.4</v>
      </c>
      <c r="EF148" s="77">
        <f t="shared" si="388"/>
        <v>8.1999999999999993</v>
      </c>
      <c r="EG148" s="77">
        <f t="shared" si="388"/>
        <v>7.6</v>
      </c>
      <c r="EH148" s="77">
        <f t="shared" si="388"/>
        <v>7.6</v>
      </c>
      <c r="EI148" s="77">
        <f t="shared" si="388"/>
        <v>7.4</v>
      </c>
      <c r="EJ148" s="77">
        <f t="shared" si="388"/>
        <v>7.2</v>
      </c>
      <c r="EK148" s="77">
        <f t="shared" si="388"/>
        <v>7.6</v>
      </c>
      <c r="EL148" s="77">
        <f t="shared" si="389"/>
        <v>7.4</v>
      </c>
      <c r="EM148" s="77">
        <f t="shared" si="389"/>
        <v>7</v>
      </c>
      <c r="EN148" s="77">
        <f t="shared" si="389"/>
        <v>7</v>
      </c>
      <c r="EO148" s="77">
        <f t="shared" si="389"/>
        <v>7.4</v>
      </c>
      <c r="EP148" s="77">
        <f t="shared" si="389"/>
        <v>7.4</v>
      </c>
      <c r="EQ148" s="77">
        <f t="shared" si="389"/>
        <v>8</v>
      </c>
      <c r="ER148" s="77">
        <f t="shared" si="389"/>
        <v>8.4</v>
      </c>
      <c r="ES148" s="77">
        <f t="shared" si="389"/>
        <v>8.6</v>
      </c>
      <c r="ET148" s="77">
        <f t="shared" si="389"/>
        <v>8.4</v>
      </c>
      <c r="EU148" s="77">
        <f t="shared" si="389"/>
        <v>8.6</v>
      </c>
      <c r="EV148" s="77">
        <f t="shared" si="390"/>
        <v>8.8000000000000007</v>
      </c>
      <c r="EW148" s="77">
        <f t="shared" si="390"/>
        <v>9</v>
      </c>
      <c r="EX148" s="77">
        <f t="shared" si="390"/>
        <v>8.6</v>
      </c>
      <c r="EY148" s="77">
        <f t="shared" si="390"/>
        <v>9</v>
      </c>
      <c r="EZ148" s="77">
        <f t="shared" si="390"/>
        <v>9.4</v>
      </c>
      <c r="FA148" s="77">
        <f t="shared" si="390"/>
        <v>9.6</v>
      </c>
      <c r="FB148" s="77">
        <f t="shared" si="390"/>
        <v>10.199999999999999</v>
      </c>
      <c r="FC148" s="77">
        <f t="shared" si="390"/>
        <v>11.6</v>
      </c>
      <c r="FD148" s="77">
        <f t="shared" si="390"/>
        <v>12</v>
      </c>
      <c r="FE148" s="77">
        <f t="shared" si="390"/>
        <v>11.4</v>
      </c>
      <c r="FF148" s="77">
        <f t="shared" si="391"/>
        <v>10.6</v>
      </c>
      <c r="FG148" s="77">
        <f t="shared" si="391"/>
        <v>10</v>
      </c>
      <c r="FH148" s="77">
        <f t="shared" si="391"/>
        <v>8.8000000000000007</v>
      </c>
      <c r="FI148" s="77">
        <f t="shared" si="391"/>
        <v>8.1999999999999993</v>
      </c>
      <c r="FJ148" s="77">
        <f t="shared" si="391"/>
        <v>8</v>
      </c>
      <c r="FK148" s="77">
        <f t="shared" si="391"/>
        <v>8</v>
      </c>
      <c r="FL148" s="77">
        <f t="shared" si="391"/>
        <v>7.2</v>
      </c>
      <c r="FM148" s="77">
        <f t="shared" si="391"/>
        <v>7.2</v>
      </c>
      <c r="FN148" s="77">
        <f t="shared" si="391"/>
        <v>6.8</v>
      </c>
      <c r="FO148" s="77">
        <f t="shared" si="391"/>
        <v>7</v>
      </c>
      <c r="FP148" s="77">
        <f t="shared" si="392"/>
        <v>7.2</v>
      </c>
      <c r="FQ148" s="77">
        <f t="shared" si="392"/>
        <v>8</v>
      </c>
      <c r="FR148" s="77">
        <f t="shared" si="392"/>
        <v>8.1999999999999993</v>
      </c>
      <c r="FS148" s="77">
        <f t="shared" si="392"/>
        <v>8</v>
      </c>
      <c r="FT148" s="77">
        <f t="shared" si="392"/>
        <v>7.8</v>
      </c>
      <c r="FU148" s="77">
        <f t="shared" si="392"/>
        <v>8</v>
      </c>
      <c r="FV148" s="77">
        <f t="shared" si="392"/>
        <v>8.1999999999999993</v>
      </c>
      <c r="FW148" s="77">
        <f t="shared" si="392"/>
        <v>8.4</v>
      </c>
      <c r="FX148" s="77">
        <f t="shared" si="392"/>
        <v>8.8000000000000007</v>
      </c>
      <c r="FY148" s="77">
        <f t="shared" si="392"/>
        <v>9</v>
      </c>
      <c r="FZ148" s="77">
        <f t="shared" si="393"/>
        <v>8.6</v>
      </c>
      <c r="GA148" s="77">
        <f t="shared" si="393"/>
        <v>8</v>
      </c>
      <c r="GB148" s="77">
        <f t="shared" si="393"/>
        <v>8</v>
      </c>
      <c r="GC148" s="77">
        <f t="shared" si="393"/>
        <v>8.8000000000000007</v>
      </c>
      <c r="GD148" s="77">
        <f t="shared" si="393"/>
        <v>9.6</v>
      </c>
      <c r="GE148" s="77" t="e">
        <f t="shared" si="393"/>
        <v>#N/A</v>
      </c>
      <c r="GF148" s="77" t="e">
        <f t="shared" si="393"/>
        <v>#N/A</v>
      </c>
      <c r="GG148" s="77" t="e">
        <f t="shared" si="393"/>
        <v>#N/A</v>
      </c>
      <c r="GH148" s="77" t="e">
        <f t="shared" si="393"/>
        <v>#N/A</v>
      </c>
      <c r="GI148" s="77" t="e">
        <f t="shared" si="393"/>
        <v>#N/A</v>
      </c>
      <c r="GJ148" s="77" t="e">
        <f t="shared" si="394"/>
        <v>#N/A</v>
      </c>
      <c r="GK148" s="77" t="e">
        <f t="shared" si="394"/>
        <v>#N/A</v>
      </c>
      <c r="GL148" s="77" t="e">
        <f t="shared" si="394"/>
        <v>#N/A</v>
      </c>
      <c r="GM148" s="77" t="e">
        <f t="shared" si="394"/>
        <v>#N/A</v>
      </c>
      <c r="GN148" s="77" t="e">
        <f t="shared" si="394"/>
        <v>#N/A</v>
      </c>
      <c r="GO148" s="77" t="e">
        <f t="shared" si="394"/>
        <v>#N/A</v>
      </c>
      <c r="GP148" s="77" t="e">
        <f t="shared" si="394"/>
        <v>#N/A</v>
      </c>
      <c r="GQ148" s="77" t="e">
        <f t="shared" si="394"/>
        <v>#N/A</v>
      </c>
      <c r="GR148" s="77" t="e">
        <f t="shared" si="394"/>
        <v>#N/A</v>
      </c>
      <c r="GS148" s="77" t="e">
        <f t="shared" si="394"/>
        <v>#N/A</v>
      </c>
      <c r="GT148">
        <v>1</v>
      </c>
      <c r="GV148" s="10">
        <f t="shared" ca="1" si="395"/>
        <v>6.8</v>
      </c>
      <c r="GW148" s="10">
        <f t="shared" ca="1" si="395"/>
        <v>6.8</v>
      </c>
      <c r="GX148" s="10">
        <f t="shared" ca="1" si="395"/>
        <v>6.8</v>
      </c>
      <c r="GY148" s="10">
        <f t="shared" ca="1" si="395"/>
        <v>6.8</v>
      </c>
      <c r="GZ148" s="10">
        <f t="shared" ca="1" si="395"/>
        <v>6.8</v>
      </c>
      <c r="HA148" s="10">
        <f t="shared" ca="1" si="395"/>
        <v>6.8</v>
      </c>
      <c r="HB148" s="10">
        <f t="shared" ca="1" si="395"/>
        <v>6.8</v>
      </c>
      <c r="HC148" s="10">
        <f t="shared" ref="HC148:HC211" ca="1" si="402">SUM(GV148:HB148)/7</f>
        <v>6.7999999999999989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ref="HF148:HF211" ca="1" si="403">IF(HW148&gt;0,HC148/HW148,0)</f>
        <v>0.31775700934579432</v>
      </c>
      <c r="HG148" t="str">
        <f t="shared" ref="HG148:HG211" si="404">D148</f>
        <v>Africa</v>
      </c>
      <c r="HH148" t="str">
        <f t="shared" ref="HH148:HH211" si="405">F148</f>
        <v>Algeria</v>
      </c>
      <c r="HI148" s="10">
        <f t="shared" ref="HI148:HI211" si="406">HE148</f>
        <v>23</v>
      </c>
      <c r="HJ148" s="10">
        <f t="shared" ref="HJ148:HJ211" ca="1" si="407">G148</f>
        <v>1052</v>
      </c>
      <c r="HK148" s="10">
        <f t="shared" ref="HK148:HK211" ca="1" si="408">IF(HF148&lt;$HK$2,$B148,0)</f>
        <v>0</v>
      </c>
      <c r="HL148" s="10">
        <f t="shared" ref="HL148:HL211" ca="1" si="409">IF(AND($HF148&gt;=$HK$2,$HF148&lt;$HL$2),$B148,0)</f>
        <v>0</v>
      </c>
      <c r="HM148" s="10">
        <f t="shared" ref="HM148:HM211" ca="1" si="410">IF(AND($HF148&gt;=$HL$2,$HF148&lt;$HM$2),$B148,0)</f>
        <v>0</v>
      </c>
      <c r="HN148" s="10">
        <f t="shared" ref="HN148:HN211" ca="1" si="411">IF(AND($HF148&gt;=$HM$2,$HF148&lt;$HN$2),$B148,0)</f>
        <v>37400000</v>
      </c>
      <c r="HO148" s="10">
        <f t="shared" ref="HO148:HO211" ca="1" si="412">IF(HF148&gt;=$HN$2,B148,0)</f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75"/>
        <v>21.400000000000002</v>
      </c>
    </row>
    <row r="149" spans="1:231" ht="30" customHeight="1" x14ac:dyDescent="0.55000000000000004">
      <c r="A149">
        <f t="shared" si="373"/>
        <v>203</v>
      </c>
      <c r="B149" s="78">
        <f>VLOOKUP(F149,Countries!$D$5:$F$255,3,FALSE)</f>
        <v>710000</v>
      </c>
      <c r="C149" s="83">
        <f t="shared" ca="1" si="396"/>
        <v>0.13333333333333333</v>
      </c>
      <c r="D149" s="77" t="str">
        <f>VLOOKUP(F149,Countries!$D$5:$E$254,2,FALSE)</f>
        <v>USA</v>
      </c>
      <c r="E149" s="77" t="str">
        <f>VLOOKUP(F149,Countries!$D$5:$G$254,4,FALSE)</f>
        <v>_USA</v>
      </c>
      <c r="F149" s="77" t="str">
        <f>Infections!A203</f>
        <v>District of Columbia</v>
      </c>
      <c r="G149" s="78">
        <f t="shared" ca="1" si="397"/>
        <v>574</v>
      </c>
      <c r="H149" s="78">
        <f t="shared" ca="1" si="398"/>
        <v>1.5999999999999999</v>
      </c>
      <c r="I149" s="97" t="str">
        <f t="shared" si="399"/>
        <v>District of Columbia</v>
      </c>
      <c r="J149" s="77">
        <f t="shared" si="400"/>
        <v>0</v>
      </c>
      <c r="K149" s="77">
        <f t="shared" si="401"/>
        <v>0</v>
      </c>
      <c r="L149" s="77" t="e">
        <f t="shared" si="376"/>
        <v>#N/A</v>
      </c>
      <c r="M149" s="77" t="e">
        <f t="shared" si="376"/>
        <v>#N/A</v>
      </c>
      <c r="N149" s="77" t="e">
        <f t="shared" si="376"/>
        <v>#N/A</v>
      </c>
      <c r="O149" s="77">
        <f t="shared" si="376"/>
        <v>0</v>
      </c>
      <c r="P149" s="77">
        <f t="shared" si="376"/>
        <v>0</v>
      </c>
      <c r="Q149" s="77">
        <f t="shared" si="376"/>
        <v>0</v>
      </c>
      <c r="R149" s="77">
        <f t="shared" si="376"/>
        <v>0</v>
      </c>
      <c r="S149" s="77">
        <f t="shared" si="376"/>
        <v>0</v>
      </c>
      <c r="T149" s="77">
        <f t="shared" si="376"/>
        <v>0</v>
      </c>
      <c r="U149" s="77">
        <f t="shared" si="376"/>
        <v>0</v>
      </c>
      <c r="V149" s="77">
        <f t="shared" si="377"/>
        <v>0</v>
      </c>
      <c r="W149" s="77">
        <f t="shared" si="377"/>
        <v>0</v>
      </c>
      <c r="X149" s="77">
        <f t="shared" si="377"/>
        <v>0</v>
      </c>
      <c r="Y149" s="77">
        <f t="shared" si="377"/>
        <v>0</v>
      </c>
      <c r="Z149" s="77">
        <f t="shared" si="377"/>
        <v>0</v>
      </c>
      <c r="AA149" s="77">
        <f t="shared" si="377"/>
        <v>0</v>
      </c>
      <c r="AB149" s="77">
        <f t="shared" si="377"/>
        <v>0</v>
      </c>
      <c r="AC149" s="77">
        <f t="shared" si="377"/>
        <v>0</v>
      </c>
      <c r="AD149" s="77">
        <f t="shared" si="377"/>
        <v>0</v>
      </c>
      <c r="AE149" s="77">
        <f t="shared" si="377"/>
        <v>0</v>
      </c>
      <c r="AF149" s="77">
        <f t="shared" si="378"/>
        <v>0</v>
      </c>
      <c r="AG149" s="77">
        <f t="shared" si="378"/>
        <v>0</v>
      </c>
      <c r="AH149" s="77">
        <f t="shared" si="378"/>
        <v>0</v>
      </c>
      <c r="AI149" s="77">
        <f t="shared" si="378"/>
        <v>0</v>
      </c>
      <c r="AJ149" s="77">
        <f t="shared" si="378"/>
        <v>0</v>
      </c>
      <c r="AK149" s="77">
        <f t="shared" si="378"/>
        <v>0</v>
      </c>
      <c r="AL149" s="77">
        <f t="shared" si="378"/>
        <v>0</v>
      </c>
      <c r="AM149" s="77">
        <f t="shared" si="378"/>
        <v>0</v>
      </c>
      <c r="AN149" s="77">
        <f t="shared" si="378"/>
        <v>0</v>
      </c>
      <c r="AO149" s="77">
        <f t="shared" si="378"/>
        <v>0</v>
      </c>
      <c r="AP149" s="77">
        <f t="shared" si="379"/>
        <v>0</v>
      </c>
      <c r="AQ149" s="77">
        <f t="shared" si="379"/>
        <v>0</v>
      </c>
      <c r="AR149" s="77">
        <f t="shared" si="379"/>
        <v>0</v>
      </c>
      <c r="AS149" s="77">
        <f t="shared" si="379"/>
        <v>0</v>
      </c>
      <c r="AT149" s="77">
        <f t="shared" si="379"/>
        <v>0</v>
      </c>
      <c r="AU149" s="77">
        <f t="shared" si="379"/>
        <v>0</v>
      </c>
      <c r="AV149" s="77">
        <f t="shared" si="379"/>
        <v>0</v>
      </c>
      <c r="AW149" s="77">
        <f t="shared" si="379"/>
        <v>0</v>
      </c>
      <c r="AX149" s="77">
        <f t="shared" si="379"/>
        <v>0</v>
      </c>
      <c r="AY149" s="77">
        <f t="shared" si="379"/>
        <v>0</v>
      </c>
      <c r="AZ149" s="77">
        <f t="shared" si="380"/>
        <v>0</v>
      </c>
      <c r="BA149" s="77">
        <f t="shared" si="380"/>
        <v>0</v>
      </c>
      <c r="BB149" s="77">
        <f t="shared" si="380"/>
        <v>0</v>
      </c>
      <c r="BC149" s="77">
        <f t="shared" si="380"/>
        <v>0</v>
      </c>
      <c r="BD149" s="77">
        <f t="shared" si="380"/>
        <v>0</v>
      </c>
      <c r="BE149" s="77">
        <f t="shared" si="380"/>
        <v>0</v>
      </c>
      <c r="BF149" s="77">
        <f t="shared" si="380"/>
        <v>0</v>
      </c>
      <c r="BG149" s="77">
        <f t="shared" si="380"/>
        <v>0</v>
      </c>
      <c r="BH149" s="77">
        <f t="shared" si="380"/>
        <v>0</v>
      </c>
      <c r="BI149" s="77">
        <f t="shared" si="380"/>
        <v>0</v>
      </c>
      <c r="BJ149" s="77">
        <f t="shared" si="381"/>
        <v>0</v>
      </c>
      <c r="BK149" s="77">
        <f t="shared" si="381"/>
        <v>0</v>
      </c>
      <c r="BL149" s="77">
        <f t="shared" si="381"/>
        <v>0</v>
      </c>
      <c r="BM149" s="77">
        <f t="shared" si="381"/>
        <v>0</v>
      </c>
      <c r="BN149" s="77">
        <f t="shared" si="381"/>
        <v>0</v>
      </c>
      <c r="BO149" s="77">
        <f t="shared" si="381"/>
        <v>0</v>
      </c>
      <c r="BP149" s="77">
        <f t="shared" si="381"/>
        <v>0.2</v>
      </c>
      <c r="BQ149" s="77">
        <f t="shared" si="381"/>
        <v>0</v>
      </c>
      <c r="BR149" s="77">
        <f t="shared" si="381"/>
        <v>0.4</v>
      </c>
      <c r="BS149" s="77">
        <f t="shared" si="381"/>
        <v>0.4</v>
      </c>
      <c r="BT149" s="77">
        <f t="shared" si="382"/>
        <v>0.4</v>
      </c>
      <c r="BU149" s="77">
        <f t="shared" si="382"/>
        <v>0.2</v>
      </c>
      <c r="BV149" s="77">
        <f t="shared" si="382"/>
        <v>0.6</v>
      </c>
      <c r="BW149" s="77">
        <f t="shared" si="382"/>
        <v>0.2</v>
      </c>
      <c r="BX149" s="77">
        <f t="shared" si="382"/>
        <v>0.4</v>
      </c>
      <c r="BY149" s="77">
        <f t="shared" si="382"/>
        <v>0.6</v>
      </c>
      <c r="BZ149" s="77">
        <f t="shared" si="382"/>
        <v>1.4</v>
      </c>
      <c r="CA149" s="77">
        <f t="shared" si="382"/>
        <v>1.2</v>
      </c>
      <c r="CB149" s="77">
        <f t="shared" si="382"/>
        <v>1.2</v>
      </c>
      <c r="CC149" s="77">
        <f t="shared" si="382"/>
        <v>1.6</v>
      </c>
      <c r="CD149" s="77">
        <f t="shared" si="383"/>
        <v>2</v>
      </c>
      <c r="CE149" s="77">
        <f t="shared" si="383"/>
        <v>2.4</v>
      </c>
      <c r="CF149" s="77">
        <f t="shared" si="383"/>
        <v>2.6</v>
      </c>
      <c r="CG149" s="77">
        <f t="shared" si="383"/>
        <v>3</v>
      </c>
      <c r="CH149" s="77">
        <f t="shared" si="383"/>
        <v>2</v>
      </c>
      <c r="CI149" s="77">
        <f t="shared" si="383"/>
        <v>2.4</v>
      </c>
      <c r="CJ149" s="77">
        <f t="shared" si="383"/>
        <v>2.2000000000000002</v>
      </c>
      <c r="CK149" s="77">
        <f t="shared" si="383"/>
        <v>3.2</v>
      </c>
      <c r="CL149" s="77">
        <f t="shared" si="383"/>
        <v>4.5999999999999996</v>
      </c>
      <c r="CM149" s="77">
        <f t="shared" si="383"/>
        <v>5.6</v>
      </c>
      <c r="CN149" s="77">
        <f t="shared" si="384"/>
        <v>5</v>
      </c>
      <c r="CO149" s="77">
        <f t="shared" si="384"/>
        <v>7</v>
      </c>
      <c r="CP149" s="77">
        <f t="shared" si="384"/>
        <v>6.8</v>
      </c>
      <c r="CQ149" s="77">
        <f t="shared" si="384"/>
        <v>6.8</v>
      </c>
      <c r="CR149" s="77">
        <f t="shared" si="384"/>
        <v>7.2</v>
      </c>
      <c r="CS149" s="77">
        <f t="shared" si="384"/>
        <v>7.8</v>
      </c>
      <c r="CT149" s="77">
        <f t="shared" si="384"/>
        <v>5.8</v>
      </c>
      <c r="CU149" s="77">
        <f t="shared" si="384"/>
        <v>6.6</v>
      </c>
      <c r="CV149" s="77">
        <f t="shared" si="384"/>
        <v>6.2</v>
      </c>
      <c r="CW149" s="77">
        <f t="shared" si="384"/>
        <v>8.1999999999999993</v>
      </c>
      <c r="CX149" s="77">
        <f t="shared" si="385"/>
        <v>9.6</v>
      </c>
      <c r="CY149" s="77">
        <f t="shared" si="385"/>
        <v>11.4</v>
      </c>
      <c r="CZ149" s="77">
        <f t="shared" si="385"/>
        <v>12</v>
      </c>
      <c r="DA149" s="77">
        <f t="shared" si="385"/>
        <v>13.2</v>
      </c>
      <c r="DB149" s="77">
        <f t="shared" si="385"/>
        <v>11.6</v>
      </c>
      <c r="DC149" s="77">
        <f t="shared" si="385"/>
        <v>10.199999999999999</v>
      </c>
      <c r="DD149" s="77">
        <f t="shared" si="385"/>
        <v>10.4</v>
      </c>
      <c r="DE149" s="77">
        <f t="shared" si="385"/>
        <v>11.8</v>
      </c>
      <c r="DF149" s="77">
        <f t="shared" si="385"/>
        <v>10.6</v>
      </c>
      <c r="DG149" s="77">
        <f t="shared" si="385"/>
        <v>11</v>
      </c>
      <c r="DH149" s="77">
        <f t="shared" si="386"/>
        <v>12.2</v>
      </c>
      <c r="DI149" s="77">
        <f t="shared" si="386"/>
        <v>10.6</v>
      </c>
      <c r="DJ149" s="77">
        <f t="shared" si="386"/>
        <v>8</v>
      </c>
      <c r="DK149" s="77">
        <f t="shared" si="386"/>
        <v>9.1999999999999993</v>
      </c>
      <c r="DL149" s="77">
        <f t="shared" si="386"/>
        <v>9</v>
      </c>
      <c r="DM149" s="77">
        <f t="shared" si="386"/>
        <v>10.6</v>
      </c>
      <c r="DN149" s="77">
        <f t="shared" si="386"/>
        <v>10.6</v>
      </c>
      <c r="DO149" s="77">
        <f t="shared" si="386"/>
        <v>11.8</v>
      </c>
      <c r="DP149" s="77">
        <f t="shared" si="386"/>
        <v>10.199999999999999</v>
      </c>
      <c r="DQ149" s="77">
        <f t="shared" si="386"/>
        <v>10.199999999999999</v>
      </c>
      <c r="DR149" s="77">
        <f t="shared" si="387"/>
        <v>9.1999999999999993</v>
      </c>
      <c r="DS149" s="77">
        <f t="shared" si="387"/>
        <v>9.4</v>
      </c>
      <c r="DT149" s="77">
        <f t="shared" si="387"/>
        <v>9</v>
      </c>
      <c r="DU149" s="77">
        <f t="shared" si="387"/>
        <v>9.4</v>
      </c>
      <c r="DV149" s="77">
        <f t="shared" si="387"/>
        <v>9.4</v>
      </c>
      <c r="DW149" s="77">
        <f t="shared" si="387"/>
        <v>8.4</v>
      </c>
      <c r="DX149" s="77">
        <f t="shared" si="387"/>
        <v>8.4</v>
      </c>
      <c r="DY149" s="77">
        <f t="shared" si="387"/>
        <v>7.8</v>
      </c>
      <c r="DZ149" s="77">
        <f t="shared" si="387"/>
        <v>7.4</v>
      </c>
      <c r="EA149" s="77">
        <f t="shared" si="387"/>
        <v>7</v>
      </c>
      <c r="EB149" s="77">
        <f t="shared" si="388"/>
        <v>7</v>
      </c>
      <c r="EC149" s="77">
        <f t="shared" si="388"/>
        <v>6.4</v>
      </c>
      <c r="ED149" s="77">
        <f t="shared" si="388"/>
        <v>6.6</v>
      </c>
      <c r="EE149" s="77">
        <f t="shared" si="388"/>
        <v>5.6</v>
      </c>
      <c r="EF149" s="77">
        <f t="shared" si="388"/>
        <v>5.4</v>
      </c>
      <c r="EG149" s="77">
        <f t="shared" si="388"/>
        <v>5.2</v>
      </c>
      <c r="EH149" s="77">
        <f t="shared" si="388"/>
        <v>5.6</v>
      </c>
      <c r="EI149" s="77">
        <f t="shared" si="388"/>
        <v>4.4000000000000004</v>
      </c>
      <c r="EJ149" s="77">
        <f t="shared" si="388"/>
        <v>5.2</v>
      </c>
      <c r="EK149" s="77">
        <f t="shared" si="388"/>
        <v>4.5999999999999996</v>
      </c>
      <c r="EL149" s="77">
        <f t="shared" si="389"/>
        <v>3.4</v>
      </c>
      <c r="EM149" s="77">
        <f t="shared" si="389"/>
        <v>2.6</v>
      </c>
      <c r="EN149" s="77">
        <f t="shared" si="389"/>
        <v>2.6</v>
      </c>
      <c r="EO149" s="77">
        <f t="shared" si="389"/>
        <v>2.6</v>
      </c>
      <c r="EP149" s="77">
        <f t="shared" si="389"/>
        <v>3</v>
      </c>
      <c r="EQ149" s="77">
        <f t="shared" si="389"/>
        <v>3.8</v>
      </c>
      <c r="ER149" s="77">
        <f t="shared" si="389"/>
        <v>3.6</v>
      </c>
      <c r="ES149" s="77">
        <f t="shared" si="389"/>
        <v>4</v>
      </c>
      <c r="ET149" s="77">
        <f t="shared" si="389"/>
        <v>4</v>
      </c>
      <c r="EU149" s="77">
        <f t="shared" si="389"/>
        <v>3.8</v>
      </c>
      <c r="EV149" s="77">
        <f t="shared" si="390"/>
        <v>3.4</v>
      </c>
      <c r="EW149" s="77">
        <f t="shared" si="390"/>
        <v>4</v>
      </c>
      <c r="EX149" s="77">
        <f t="shared" si="390"/>
        <v>4</v>
      </c>
      <c r="EY149" s="77">
        <f t="shared" si="390"/>
        <v>3.2</v>
      </c>
      <c r="EZ149" s="77">
        <f t="shared" si="390"/>
        <v>3.6</v>
      </c>
      <c r="FA149" s="77">
        <f t="shared" si="390"/>
        <v>3.4</v>
      </c>
      <c r="FB149" s="77">
        <f t="shared" si="390"/>
        <v>3.2</v>
      </c>
      <c r="FC149" s="77">
        <f t="shared" si="390"/>
        <v>3</v>
      </c>
      <c r="FD149" s="77">
        <f t="shared" si="390"/>
        <v>3.2</v>
      </c>
      <c r="FE149" s="77">
        <f t="shared" si="390"/>
        <v>2.6</v>
      </c>
      <c r="FF149" s="77">
        <f t="shared" si="391"/>
        <v>2.4</v>
      </c>
      <c r="FG149" s="77">
        <f t="shared" si="391"/>
        <v>2</v>
      </c>
      <c r="FH149" s="77">
        <f t="shared" si="391"/>
        <v>2.2000000000000002</v>
      </c>
      <c r="FI149" s="77">
        <f t="shared" si="391"/>
        <v>2.4</v>
      </c>
      <c r="FJ149" s="77">
        <f t="shared" si="391"/>
        <v>2.6</v>
      </c>
      <c r="FK149" s="77">
        <f t="shared" si="391"/>
        <v>2.6</v>
      </c>
      <c r="FL149" s="77">
        <f t="shared" si="391"/>
        <v>2.6</v>
      </c>
      <c r="FM149" s="77">
        <f t="shared" si="391"/>
        <v>2</v>
      </c>
      <c r="FN149" s="77">
        <f t="shared" si="391"/>
        <v>1.6</v>
      </c>
      <c r="FO149" s="77">
        <f t="shared" si="391"/>
        <v>1.4</v>
      </c>
      <c r="FP149" s="77">
        <f t="shared" si="392"/>
        <v>1.2</v>
      </c>
      <c r="FQ149" s="77">
        <f t="shared" si="392"/>
        <v>1</v>
      </c>
      <c r="FR149" s="77">
        <f t="shared" si="392"/>
        <v>1.2</v>
      </c>
      <c r="FS149" s="77">
        <f t="shared" si="392"/>
        <v>1.6</v>
      </c>
      <c r="FT149" s="77">
        <f t="shared" si="392"/>
        <v>1.6</v>
      </c>
      <c r="FU149" s="77">
        <f t="shared" si="392"/>
        <v>1.4</v>
      </c>
      <c r="FV149" s="77">
        <f t="shared" si="392"/>
        <v>1.8</v>
      </c>
      <c r="FW149" s="77">
        <f t="shared" si="392"/>
        <v>2.2000000000000002</v>
      </c>
      <c r="FX149" s="77">
        <f t="shared" si="392"/>
        <v>1.8</v>
      </c>
      <c r="FY149" s="77">
        <f t="shared" si="392"/>
        <v>1.4</v>
      </c>
      <c r="FZ149" s="77">
        <f t="shared" si="393"/>
        <v>1.4</v>
      </c>
      <c r="GA149" s="77">
        <f t="shared" si="393"/>
        <v>0.8</v>
      </c>
      <c r="GB149" s="77">
        <f t="shared" si="393"/>
        <v>0</v>
      </c>
      <c r="GC149" s="77">
        <f t="shared" si="393"/>
        <v>0.6</v>
      </c>
      <c r="GD149" s="77">
        <f t="shared" si="393"/>
        <v>1.2</v>
      </c>
      <c r="GE149" s="77" t="e">
        <f t="shared" si="393"/>
        <v>#N/A</v>
      </c>
      <c r="GF149" s="77" t="e">
        <f t="shared" si="393"/>
        <v>#N/A</v>
      </c>
      <c r="GG149" s="77" t="e">
        <f t="shared" si="393"/>
        <v>#N/A</v>
      </c>
      <c r="GH149" s="77" t="e">
        <f t="shared" si="393"/>
        <v>#N/A</v>
      </c>
      <c r="GI149" s="77" t="e">
        <f t="shared" si="393"/>
        <v>#N/A</v>
      </c>
      <c r="GJ149" s="77" t="e">
        <f t="shared" si="394"/>
        <v>#N/A</v>
      </c>
      <c r="GK149" s="77" t="e">
        <f t="shared" si="394"/>
        <v>#N/A</v>
      </c>
      <c r="GL149" s="77" t="e">
        <f t="shared" si="394"/>
        <v>#N/A</v>
      </c>
      <c r="GM149" s="77" t="e">
        <f t="shared" si="394"/>
        <v>#N/A</v>
      </c>
      <c r="GN149" s="77" t="e">
        <f t="shared" si="394"/>
        <v>#N/A</v>
      </c>
      <c r="GO149" s="77" t="e">
        <f t="shared" si="394"/>
        <v>#N/A</v>
      </c>
      <c r="GP149" s="77" t="e">
        <f t="shared" si="394"/>
        <v>#N/A</v>
      </c>
      <c r="GQ149" s="77" t="e">
        <f t="shared" si="394"/>
        <v>#N/A</v>
      </c>
      <c r="GR149" s="77" t="e">
        <f t="shared" si="394"/>
        <v>#N/A</v>
      </c>
      <c r="GS149" s="77" t="e">
        <f t="shared" si="394"/>
        <v>#N/A</v>
      </c>
      <c r="GT149">
        <v>1</v>
      </c>
      <c r="GV149" s="10">
        <f t="shared" ca="1" si="395"/>
        <v>1.6</v>
      </c>
      <c r="GW149" s="10">
        <f t="shared" ca="1" si="395"/>
        <v>1.6</v>
      </c>
      <c r="GX149" s="10">
        <f t="shared" ca="1" si="395"/>
        <v>1.6</v>
      </c>
      <c r="GY149" s="10">
        <f t="shared" ca="1" si="395"/>
        <v>1.6</v>
      </c>
      <c r="GZ149" s="10">
        <f t="shared" ca="1" si="395"/>
        <v>1.6</v>
      </c>
      <c r="HA149" s="10">
        <f t="shared" ca="1" si="395"/>
        <v>1.6</v>
      </c>
      <c r="HB149" s="10">
        <f t="shared" ca="1" si="395"/>
        <v>1.6</v>
      </c>
      <c r="HC149" s="10">
        <f t="shared" ca="1" si="402"/>
        <v>1.5999999999999999</v>
      </c>
      <c r="HD149" s="10" t="b">
        <f ca="1">MAX(GV149:HB149)=HE149</f>
        <v>0</v>
      </c>
      <c r="HE149" s="10">
        <f t="array" ref="HE149">MAX(IF(ISNA(L149:FN149),"",L149:FN149))</f>
        <v>13.2</v>
      </c>
      <c r="HF149" s="49">
        <f t="shared" ca="1" si="403"/>
        <v>0.13333333333333333</v>
      </c>
      <c r="HG149" t="str">
        <f t="shared" si="404"/>
        <v>USA</v>
      </c>
      <c r="HH149" t="str">
        <f t="shared" si="405"/>
        <v>District of Columbia</v>
      </c>
      <c r="HI149" s="10">
        <f t="shared" si="406"/>
        <v>13.2</v>
      </c>
      <c r="HJ149" s="10">
        <f t="shared" ca="1" si="407"/>
        <v>574</v>
      </c>
      <c r="HK149">
        <f t="shared" ca="1" si="408"/>
        <v>0</v>
      </c>
      <c r="HL149">
        <f t="shared" ca="1" si="409"/>
        <v>0</v>
      </c>
      <c r="HM149">
        <f t="shared" ca="1" si="410"/>
        <v>0</v>
      </c>
      <c r="HN149">
        <f t="shared" ca="1" si="411"/>
        <v>710000</v>
      </c>
      <c r="HO149">
        <f t="shared" ca="1" si="412"/>
        <v>0</v>
      </c>
      <c r="HP149">
        <f t="array" ref="HP149">LARGE(IF(ISNA(L149:FN149),"",L149:FN149),HP$2)</f>
        <v>13.2</v>
      </c>
      <c r="HQ149">
        <f t="array" ref="HQ149">LARGE(IF(ISNA(M149:GT149),"",M149:GT149),HQ$2)</f>
        <v>12.2</v>
      </c>
      <c r="HR149">
        <f t="array" ref="HR149">LARGE(IF(ISNA(N149:GU149),"",N149:GU149),HR$2)</f>
        <v>12</v>
      </c>
      <c r="HS149">
        <f t="array" aca="1" ref="HS149" ca="1">LARGE(IF(ISNA(O149:GV149),"",O149:GV149),HS$2)</f>
        <v>11.8</v>
      </c>
      <c r="HT149">
        <f t="array" aca="1" ref="HT149" ca="1">LARGE(IF(ISNA(P149:GW149),"",P149:GW149),HT$2)</f>
        <v>11.8</v>
      </c>
      <c r="HU149">
        <f t="array" aca="1" ref="HU149" ca="1">LARGE(IF(ISNA(Q149:GX149),"",Q149:GX149),HU$2)</f>
        <v>11.6</v>
      </c>
      <c r="HV149">
        <f t="array" aca="1" ref="HV149" ca="1">LARGE(IF(ISNA(R149:GY149),"",R149:GY149),HV$2)</f>
        <v>11.4</v>
      </c>
      <c r="HW149">
        <f t="shared" ca="1" si="375"/>
        <v>12</v>
      </c>
    </row>
    <row r="150" spans="1:231" ht="30" hidden="1" customHeight="1" x14ac:dyDescent="0.55000000000000004">
      <c r="A150">
        <f t="shared" si="373"/>
        <v>106</v>
      </c>
      <c r="B150" s="78">
        <f>VLOOKUP(F150,Countries!$D$5:$F$255,3,FALSE)</f>
        <v>4200000</v>
      </c>
      <c r="C150" s="83">
        <f t="shared" ca="1" si="396"/>
        <v>0.22222222222222221</v>
      </c>
      <c r="D150" s="77" t="str">
        <f>VLOOKUP(F150,Countries!$D$5:$E$254,2,FALSE)</f>
        <v>Africa</v>
      </c>
      <c r="E150" s="77" t="str">
        <f>VLOOKUP(F150,Countries!$D$5:$G$254,4,FALSE)</f>
        <v>NoAfrica</v>
      </c>
      <c r="F150" s="77" t="str">
        <f>Infections!A101</f>
        <v>Liberia</v>
      </c>
      <c r="G150" s="78">
        <f t="shared" ca="1" si="397"/>
        <v>68</v>
      </c>
      <c r="H150" s="78">
        <f t="shared" ca="1" si="398"/>
        <v>0.39999999999999997</v>
      </c>
      <c r="I150" s="97" t="str">
        <f t="shared" si="399"/>
        <v>Liberia</v>
      </c>
      <c r="J150" s="77">
        <f t="shared" si="400"/>
        <v>0</v>
      </c>
      <c r="K150" s="77">
        <f t="shared" si="401"/>
        <v>0</v>
      </c>
      <c r="L150" s="77" t="e">
        <f t="shared" ref="L150:U159" si="413">(INDEX(_Death_Data,MATCH($F150,_Death_Country,0),MATCH(L$3,_Death_Day,0))-INDEX(_Death_Data,MATCH($F150,_Death_Country,0),MATCH(L$3-1,_Death_Day,0))*$D$2
+INDEX(_Death_Data,MATCH($F150,_Death_Country,0),MATCH(L$3-1,_Death_Day,0))-INDEX(_Death_Data,MATCH($F150,_Death_Country,0),MATCH(L$3-2,_Death_Day,0))*$D$2
+INDEX(_Death_Data,MATCH($F150,_Death_Country,0),MATCH(L$3-2,_Death_Day,0))-INDEX(_Death_Data,MATCH($F150,_Death_Country,0),MATCH(L$3-3,_Death_Day,0))*$D$2
+INDEX(_Death_Data,MATCH($F150,_Death_Country,0),MATCH(L$3-3,_Death_Day,0))-INDEX(_Death_Data,MATCH($F150,_Death_Country,0),MATCH(L$3-4,_Death_Day,0))*$D$2
+INDEX(_Death_Data,MATCH($F150,_Death_Country,0),MATCH(L$3-4,_Death_Day,0))-INDEX(_Death_Data,MATCH($F150,_Death_Country,0),MATCH(L$3-5,_Death_Day,0))*$D$2)/5</f>
        <v>#N/A</v>
      </c>
      <c r="M150" s="77" t="e">
        <f t="shared" si="413"/>
        <v>#N/A</v>
      </c>
      <c r="N150" s="77" t="e">
        <f t="shared" si="413"/>
        <v>#N/A</v>
      </c>
      <c r="O150" s="77">
        <f t="shared" si="413"/>
        <v>0</v>
      </c>
      <c r="P150" s="77">
        <f t="shared" si="413"/>
        <v>0</v>
      </c>
      <c r="Q150" s="77">
        <f t="shared" si="413"/>
        <v>0</v>
      </c>
      <c r="R150" s="77">
        <f t="shared" si="413"/>
        <v>0</v>
      </c>
      <c r="S150" s="77">
        <f t="shared" si="413"/>
        <v>0</v>
      </c>
      <c r="T150" s="77">
        <f t="shared" si="413"/>
        <v>0</v>
      </c>
      <c r="U150" s="77">
        <f t="shared" si="413"/>
        <v>0</v>
      </c>
      <c r="V150" s="77">
        <f t="shared" ref="V150:AE159" si="414">(INDEX(_Death_Data,MATCH($F150,_Death_Country,0),MATCH(V$3,_Death_Day,0))-INDEX(_Death_Data,MATCH($F150,_Death_Country,0),MATCH(V$3-1,_Death_Day,0))*$D$2
+INDEX(_Death_Data,MATCH($F150,_Death_Country,0),MATCH(V$3-1,_Death_Day,0))-INDEX(_Death_Data,MATCH($F150,_Death_Country,0),MATCH(V$3-2,_Death_Day,0))*$D$2
+INDEX(_Death_Data,MATCH($F150,_Death_Country,0),MATCH(V$3-2,_Death_Day,0))-INDEX(_Death_Data,MATCH($F150,_Death_Country,0),MATCH(V$3-3,_Death_Day,0))*$D$2
+INDEX(_Death_Data,MATCH($F150,_Death_Country,0),MATCH(V$3-3,_Death_Day,0))-INDEX(_Death_Data,MATCH($F150,_Death_Country,0),MATCH(V$3-4,_Death_Day,0))*$D$2
+INDEX(_Death_Data,MATCH($F150,_Death_Country,0),MATCH(V$3-4,_Death_Day,0))-INDEX(_Death_Data,MATCH($F150,_Death_Country,0),MATCH(V$3-5,_Death_Day,0))*$D$2)/5</f>
        <v>0</v>
      </c>
      <c r="W150" s="77">
        <f t="shared" si="414"/>
        <v>0</v>
      </c>
      <c r="X150" s="77">
        <f t="shared" si="414"/>
        <v>0</v>
      </c>
      <c r="Y150" s="77">
        <f t="shared" si="414"/>
        <v>0</v>
      </c>
      <c r="Z150" s="77">
        <f t="shared" si="414"/>
        <v>0</v>
      </c>
      <c r="AA150" s="77">
        <f t="shared" si="414"/>
        <v>0</v>
      </c>
      <c r="AB150" s="77">
        <f t="shared" si="414"/>
        <v>0</v>
      </c>
      <c r="AC150" s="77">
        <f t="shared" si="414"/>
        <v>0</v>
      </c>
      <c r="AD150" s="77">
        <f t="shared" si="414"/>
        <v>0</v>
      </c>
      <c r="AE150" s="77">
        <f t="shared" si="414"/>
        <v>0</v>
      </c>
      <c r="AF150" s="77">
        <f t="shared" ref="AF150:AO159" si="415">(INDEX(_Death_Data,MATCH($F150,_Death_Country,0),MATCH(AF$3,_Death_Day,0))-INDEX(_Death_Data,MATCH($F150,_Death_Country,0),MATCH(AF$3-1,_Death_Day,0))*$D$2
+INDEX(_Death_Data,MATCH($F150,_Death_Country,0),MATCH(AF$3-1,_Death_Day,0))-INDEX(_Death_Data,MATCH($F150,_Death_Country,0),MATCH(AF$3-2,_Death_Day,0))*$D$2
+INDEX(_Death_Data,MATCH($F150,_Death_Country,0),MATCH(AF$3-2,_Death_Day,0))-INDEX(_Death_Data,MATCH($F150,_Death_Country,0),MATCH(AF$3-3,_Death_Day,0))*$D$2
+INDEX(_Death_Data,MATCH($F150,_Death_Country,0),MATCH(AF$3-3,_Death_Day,0))-INDEX(_Death_Data,MATCH($F150,_Death_Country,0),MATCH(AF$3-4,_Death_Day,0))*$D$2
+INDEX(_Death_Data,MATCH($F150,_Death_Country,0),MATCH(AF$3-4,_Death_Day,0))-INDEX(_Death_Data,MATCH($F150,_Death_Country,0),MATCH(AF$3-5,_Death_Day,0))*$D$2)/5</f>
        <v>0</v>
      </c>
      <c r="AG150" s="77">
        <f t="shared" si="415"/>
        <v>0</v>
      </c>
      <c r="AH150" s="77">
        <f t="shared" si="415"/>
        <v>0</v>
      </c>
      <c r="AI150" s="77">
        <f t="shared" si="415"/>
        <v>0</v>
      </c>
      <c r="AJ150" s="77">
        <f t="shared" si="415"/>
        <v>0</v>
      </c>
      <c r="AK150" s="77">
        <f t="shared" si="415"/>
        <v>0</v>
      </c>
      <c r="AL150" s="77">
        <f t="shared" si="415"/>
        <v>0</v>
      </c>
      <c r="AM150" s="77">
        <f t="shared" si="415"/>
        <v>0</v>
      </c>
      <c r="AN150" s="77">
        <f t="shared" si="415"/>
        <v>0</v>
      </c>
      <c r="AO150" s="77">
        <f t="shared" si="415"/>
        <v>0</v>
      </c>
      <c r="AP150" s="77">
        <f t="shared" ref="AP150:AY159" si="416">(INDEX(_Death_Data,MATCH($F150,_Death_Country,0),MATCH(AP$3,_Death_Day,0))-INDEX(_Death_Data,MATCH($F150,_Death_Country,0),MATCH(AP$3-1,_Death_Day,0))*$D$2
+INDEX(_Death_Data,MATCH($F150,_Death_Country,0),MATCH(AP$3-1,_Death_Day,0))-INDEX(_Death_Data,MATCH($F150,_Death_Country,0),MATCH(AP$3-2,_Death_Day,0))*$D$2
+INDEX(_Death_Data,MATCH($F150,_Death_Country,0),MATCH(AP$3-2,_Death_Day,0))-INDEX(_Death_Data,MATCH($F150,_Death_Country,0),MATCH(AP$3-3,_Death_Day,0))*$D$2
+INDEX(_Death_Data,MATCH($F150,_Death_Country,0),MATCH(AP$3-3,_Death_Day,0))-INDEX(_Death_Data,MATCH($F150,_Death_Country,0),MATCH(AP$3-4,_Death_Day,0))*$D$2
+INDEX(_Death_Data,MATCH($F150,_Death_Country,0),MATCH(AP$3-4,_Death_Day,0))-INDEX(_Death_Data,MATCH($F150,_Death_Country,0),MATCH(AP$3-5,_Death_Day,0))*$D$2)/5</f>
        <v>0</v>
      </c>
      <c r="AQ150" s="77">
        <f t="shared" si="416"/>
        <v>0</v>
      </c>
      <c r="AR150" s="77">
        <f t="shared" si="416"/>
        <v>0</v>
      </c>
      <c r="AS150" s="77">
        <f t="shared" si="416"/>
        <v>0</v>
      </c>
      <c r="AT150" s="77">
        <f t="shared" si="416"/>
        <v>0</v>
      </c>
      <c r="AU150" s="77">
        <f t="shared" si="416"/>
        <v>0</v>
      </c>
      <c r="AV150" s="77">
        <f t="shared" si="416"/>
        <v>0</v>
      </c>
      <c r="AW150" s="77">
        <f t="shared" si="416"/>
        <v>0</v>
      </c>
      <c r="AX150" s="77">
        <f t="shared" si="416"/>
        <v>0</v>
      </c>
      <c r="AY150" s="77">
        <f t="shared" si="416"/>
        <v>0</v>
      </c>
      <c r="AZ150" s="77">
        <f t="shared" ref="AZ150:BI159" si="417">(INDEX(_Death_Data,MATCH($F150,_Death_Country,0),MATCH(AZ$3,_Death_Day,0))-INDEX(_Death_Data,MATCH($F150,_Death_Country,0),MATCH(AZ$3-1,_Death_Day,0))*$D$2
+INDEX(_Death_Data,MATCH($F150,_Death_Country,0),MATCH(AZ$3-1,_Death_Day,0))-INDEX(_Death_Data,MATCH($F150,_Death_Country,0),MATCH(AZ$3-2,_Death_Day,0))*$D$2
+INDEX(_Death_Data,MATCH($F150,_Death_Country,0),MATCH(AZ$3-2,_Death_Day,0))-INDEX(_Death_Data,MATCH($F150,_Death_Country,0),MATCH(AZ$3-3,_Death_Day,0))*$D$2
+INDEX(_Death_Data,MATCH($F150,_Death_Country,0),MATCH(AZ$3-3,_Death_Day,0))-INDEX(_Death_Data,MATCH($F150,_Death_Country,0),MATCH(AZ$3-4,_Death_Day,0))*$D$2
+INDEX(_Death_Data,MATCH($F150,_Death_Country,0),MATCH(AZ$3-4,_Death_Day,0))-INDEX(_Death_Data,MATCH($F150,_Death_Country,0),MATCH(AZ$3-5,_Death_Day,0))*$D$2)/5</f>
        <v>0</v>
      </c>
      <c r="BA150" s="77">
        <f t="shared" si="417"/>
        <v>0</v>
      </c>
      <c r="BB150" s="77">
        <f t="shared" si="417"/>
        <v>0</v>
      </c>
      <c r="BC150" s="77">
        <f t="shared" si="417"/>
        <v>0</v>
      </c>
      <c r="BD150" s="77">
        <f t="shared" si="417"/>
        <v>0</v>
      </c>
      <c r="BE150" s="77">
        <f t="shared" si="417"/>
        <v>0</v>
      </c>
      <c r="BF150" s="77">
        <f t="shared" si="417"/>
        <v>0</v>
      </c>
      <c r="BG150" s="77">
        <f t="shared" si="417"/>
        <v>0</v>
      </c>
      <c r="BH150" s="77">
        <f t="shared" si="417"/>
        <v>0</v>
      </c>
      <c r="BI150" s="77">
        <f t="shared" si="417"/>
        <v>0</v>
      </c>
      <c r="BJ150" s="77">
        <f t="shared" ref="BJ150:BS159" si="418">(INDEX(_Death_Data,MATCH($F150,_Death_Country,0),MATCH(BJ$3,_Death_Day,0))-INDEX(_Death_Data,MATCH($F150,_Death_Country,0),MATCH(BJ$3-1,_Death_Day,0))*$D$2
+INDEX(_Death_Data,MATCH($F150,_Death_Country,0),MATCH(BJ$3-1,_Death_Day,0))-INDEX(_Death_Data,MATCH($F150,_Death_Country,0),MATCH(BJ$3-2,_Death_Day,0))*$D$2
+INDEX(_Death_Data,MATCH($F150,_Death_Country,0),MATCH(BJ$3-2,_Death_Day,0))-INDEX(_Death_Data,MATCH($F150,_Death_Country,0),MATCH(BJ$3-3,_Death_Day,0))*$D$2
+INDEX(_Death_Data,MATCH($F150,_Death_Country,0),MATCH(BJ$3-3,_Death_Day,0))-INDEX(_Death_Data,MATCH($F150,_Death_Country,0),MATCH(BJ$3-4,_Death_Day,0))*$D$2
+INDEX(_Death_Data,MATCH($F150,_Death_Country,0),MATCH(BJ$3-4,_Death_Day,0))-INDEX(_Death_Data,MATCH($F150,_Death_Country,0),MATCH(BJ$3-5,_Death_Day,0))*$D$2)/5</f>
        <v>0</v>
      </c>
      <c r="BK150" s="77">
        <f t="shared" si="418"/>
        <v>0</v>
      </c>
      <c r="BL150" s="77">
        <f t="shared" si="418"/>
        <v>0</v>
      </c>
      <c r="BM150" s="77">
        <f t="shared" si="418"/>
        <v>0</v>
      </c>
      <c r="BN150" s="77">
        <f t="shared" si="418"/>
        <v>0</v>
      </c>
      <c r="BO150" s="77">
        <f t="shared" si="418"/>
        <v>0</v>
      </c>
      <c r="BP150" s="77">
        <f t="shared" si="418"/>
        <v>0</v>
      </c>
      <c r="BQ150" s="77">
        <f t="shared" si="418"/>
        <v>0</v>
      </c>
      <c r="BR150" s="77">
        <f t="shared" si="418"/>
        <v>0</v>
      </c>
      <c r="BS150" s="77">
        <f t="shared" si="418"/>
        <v>0</v>
      </c>
      <c r="BT150" s="77">
        <f t="shared" ref="BT150:CC159" si="419">(INDEX(_Death_Data,MATCH($F150,_Death_Country,0),MATCH(BT$3,_Death_Day,0))-INDEX(_Death_Data,MATCH($F150,_Death_Country,0),MATCH(BT$3-1,_Death_Day,0))*$D$2
+INDEX(_Death_Data,MATCH($F150,_Death_Country,0),MATCH(BT$3-1,_Death_Day,0))-INDEX(_Death_Data,MATCH($F150,_Death_Country,0),MATCH(BT$3-2,_Death_Day,0))*$D$2
+INDEX(_Death_Data,MATCH($F150,_Death_Country,0),MATCH(BT$3-2,_Death_Day,0))-INDEX(_Death_Data,MATCH($F150,_Death_Country,0),MATCH(BT$3-3,_Death_Day,0))*$D$2
+INDEX(_Death_Data,MATCH($F150,_Death_Country,0),MATCH(BT$3-3,_Death_Day,0))-INDEX(_Death_Data,MATCH($F150,_Death_Country,0),MATCH(BT$3-4,_Death_Day,0))*$D$2
+INDEX(_Death_Data,MATCH($F150,_Death_Country,0),MATCH(BT$3-4,_Death_Day,0))-INDEX(_Death_Data,MATCH($F150,_Death_Country,0),MATCH(BT$3-5,_Death_Day,0))*$D$2)/5</f>
        <v>0</v>
      </c>
      <c r="BU150" s="77">
        <f t="shared" si="419"/>
        <v>0</v>
      </c>
      <c r="BV150" s="77">
        <f t="shared" si="419"/>
        <v>0</v>
      </c>
      <c r="BW150" s="77">
        <f t="shared" si="419"/>
        <v>0</v>
      </c>
      <c r="BX150" s="77">
        <f t="shared" si="419"/>
        <v>0</v>
      </c>
      <c r="BY150" s="77">
        <f t="shared" si="419"/>
        <v>0</v>
      </c>
      <c r="BZ150" s="77">
        <f t="shared" si="419"/>
        <v>0</v>
      </c>
      <c r="CA150" s="77">
        <f t="shared" si="419"/>
        <v>0</v>
      </c>
      <c r="CB150" s="77">
        <f t="shared" si="419"/>
        <v>0</v>
      </c>
      <c r="CC150" s="77">
        <f t="shared" si="419"/>
        <v>0</v>
      </c>
      <c r="CD150" s="77">
        <f t="shared" ref="CD150:CM159" si="420">(INDEX(_Death_Data,MATCH($F150,_Death_Country,0),MATCH(CD$3,_Death_Day,0))-INDEX(_Death_Data,MATCH($F150,_Death_Country,0),MATCH(CD$3-1,_Death_Day,0))*$D$2
+INDEX(_Death_Data,MATCH($F150,_Death_Country,0),MATCH(CD$3-1,_Death_Day,0))-INDEX(_Death_Data,MATCH($F150,_Death_Country,0),MATCH(CD$3-2,_Death_Day,0))*$D$2
+INDEX(_Death_Data,MATCH($F150,_Death_Country,0),MATCH(CD$3-2,_Death_Day,0))-INDEX(_Death_Data,MATCH($F150,_Death_Country,0),MATCH(CD$3-3,_Death_Day,0))*$D$2
+INDEX(_Death_Data,MATCH($F150,_Death_Country,0),MATCH(CD$3-3,_Death_Day,0))-INDEX(_Death_Data,MATCH($F150,_Death_Country,0),MATCH(CD$3-4,_Death_Day,0))*$D$2
+INDEX(_Death_Data,MATCH($F150,_Death_Country,0),MATCH(CD$3-4,_Death_Day,0))-INDEX(_Death_Data,MATCH($F150,_Death_Country,0),MATCH(CD$3-5,_Death_Day,0))*$D$2)/5</f>
        <v>0</v>
      </c>
      <c r="CE150" s="77">
        <f t="shared" si="420"/>
        <v>0.2</v>
      </c>
      <c r="CF150" s="77">
        <f t="shared" si="420"/>
        <v>0.6</v>
      </c>
      <c r="CG150" s="77">
        <f t="shared" si="420"/>
        <v>0.6</v>
      </c>
      <c r="CH150" s="77">
        <f t="shared" si="420"/>
        <v>0.6</v>
      </c>
      <c r="CI150" s="77">
        <f t="shared" si="420"/>
        <v>0.8</v>
      </c>
      <c r="CJ150" s="77">
        <f t="shared" si="420"/>
        <v>0.6</v>
      </c>
      <c r="CK150" s="77">
        <f t="shared" si="420"/>
        <v>0.4</v>
      </c>
      <c r="CL150" s="77">
        <f t="shared" si="420"/>
        <v>0.4</v>
      </c>
      <c r="CM150" s="77">
        <f t="shared" si="420"/>
        <v>0.4</v>
      </c>
      <c r="CN150" s="77">
        <f t="shared" ref="CN150:CW159" si="421">(INDEX(_Death_Data,MATCH($F150,_Death_Country,0),MATCH(CN$3,_Death_Day,0))-INDEX(_Death_Data,MATCH($F150,_Death_Country,0),MATCH(CN$3-1,_Death_Day,0))*$D$2
+INDEX(_Death_Data,MATCH($F150,_Death_Country,0),MATCH(CN$3-1,_Death_Day,0))-INDEX(_Death_Data,MATCH($F150,_Death_Country,0),MATCH(CN$3-2,_Death_Day,0))*$D$2
+INDEX(_Death_Data,MATCH($F150,_Death_Country,0),MATCH(CN$3-2,_Death_Day,0))-INDEX(_Death_Data,MATCH($F150,_Death_Country,0),MATCH(CN$3-3,_Death_Day,0))*$D$2
+INDEX(_Death_Data,MATCH($F150,_Death_Country,0),MATCH(CN$3-3,_Death_Day,0))-INDEX(_Death_Data,MATCH($F150,_Death_Country,0),MATCH(CN$3-4,_Death_Day,0))*$D$2
+INDEX(_Death_Data,MATCH($F150,_Death_Country,0),MATCH(CN$3-4,_Death_Day,0))-INDEX(_Death_Data,MATCH($F150,_Death_Country,0),MATCH(CN$3-5,_Death_Day,0))*$D$2)/5</f>
        <v>0.4</v>
      </c>
      <c r="CO150" s="77">
        <f t="shared" si="421"/>
        <v>0.4</v>
      </c>
      <c r="CP150" s="77">
        <f t="shared" si="421"/>
        <v>0.2</v>
      </c>
      <c r="CQ150" s="77">
        <f t="shared" si="421"/>
        <v>0.2</v>
      </c>
      <c r="CR150" s="77">
        <f t="shared" si="421"/>
        <v>0.4</v>
      </c>
      <c r="CS150" s="77">
        <f t="shared" si="421"/>
        <v>0.2</v>
      </c>
      <c r="CT150" s="77">
        <f t="shared" si="421"/>
        <v>0.4</v>
      </c>
      <c r="CU150" s="77">
        <f t="shared" si="421"/>
        <v>0.4</v>
      </c>
      <c r="CV150" s="77">
        <f t="shared" si="421"/>
        <v>0.4</v>
      </c>
      <c r="CW150" s="77">
        <f t="shared" si="421"/>
        <v>0.2</v>
      </c>
      <c r="CX150" s="77">
        <f t="shared" ref="CX150:DG159" si="422">(INDEX(_Death_Data,MATCH($F150,_Death_Country,0),MATCH(CX$3,_Death_Day,0))-INDEX(_Death_Data,MATCH($F150,_Death_Country,0),MATCH(CX$3-1,_Death_Day,0))*$D$2
+INDEX(_Death_Data,MATCH($F150,_Death_Country,0),MATCH(CX$3-1,_Death_Day,0))-INDEX(_Death_Data,MATCH($F150,_Death_Country,0),MATCH(CX$3-2,_Death_Day,0))*$D$2
+INDEX(_Death_Data,MATCH($F150,_Death_Country,0),MATCH(CX$3-2,_Death_Day,0))-INDEX(_Death_Data,MATCH($F150,_Death_Country,0),MATCH(CX$3-3,_Death_Day,0))*$D$2
+INDEX(_Death_Data,MATCH($F150,_Death_Country,0),MATCH(CX$3-3,_Death_Day,0))-INDEX(_Death_Data,MATCH($F150,_Death_Country,0),MATCH(CX$3-4,_Death_Day,0))*$D$2
+INDEX(_Death_Data,MATCH($F150,_Death_Country,0),MATCH(CX$3-4,_Death_Day,0))-INDEX(_Death_Data,MATCH($F150,_Death_Country,0),MATCH(CX$3-5,_Death_Day,0))*$D$2)/5</f>
        <v>0.2</v>
      </c>
      <c r="CY150" s="77">
        <f t="shared" si="422"/>
        <v>0</v>
      </c>
      <c r="CZ150" s="77">
        <f t="shared" si="422"/>
        <v>0.6</v>
      </c>
      <c r="DA150" s="77">
        <f t="shared" si="422"/>
        <v>0.8</v>
      </c>
      <c r="DB150" s="77">
        <f t="shared" si="422"/>
        <v>0.8</v>
      </c>
      <c r="DC150" s="77">
        <f t="shared" si="422"/>
        <v>1.6</v>
      </c>
      <c r="DD150" s="77">
        <f t="shared" si="422"/>
        <v>1.6</v>
      </c>
      <c r="DE150" s="77">
        <f t="shared" si="422"/>
        <v>1</v>
      </c>
      <c r="DF150" s="77">
        <f t="shared" si="422"/>
        <v>1.2</v>
      </c>
      <c r="DG150" s="77">
        <f t="shared" si="422"/>
        <v>1.2</v>
      </c>
      <c r="DH150" s="77">
        <f t="shared" ref="DH150:DQ159" si="423">(INDEX(_Death_Data,MATCH($F150,_Death_Country,0),MATCH(DH$3,_Death_Day,0))-INDEX(_Death_Data,MATCH($F150,_Death_Country,0),MATCH(DH$3-1,_Death_Day,0))*$D$2
+INDEX(_Death_Data,MATCH($F150,_Death_Country,0),MATCH(DH$3-1,_Death_Day,0))-INDEX(_Death_Data,MATCH($F150,_Death_Country,0),MATCH(DH$3-2,_Death_Day,0))*$D$2
+INDEX(_Death_Data,MATCH($F150,_Death_Country,0),MATCH(DH$3-2,_Death_Day,0))-INDEX(_Death_Data,MATCH($F150,_Death_Country,0),MATCH(DH$3-3,_Death_Day,0))*$D$2
+INDEX(_Death_Data,MATCH($F150,_Death_Country,0),MATCH(DH$3-3,_Death_Day,0))-INDEX(_Death_Data,MATCH($F150,_Death_Country,0),MATCH(DH$3-4,_Death_Day,0))*$D$2
+INDEX(_Death_Data,MATCH($F150,_Death_Country,0),MATCH(DH$3-4,_Death_Day,0))-INDEX(_Death_Data,MATCH($F150,_Death_Country,0),MATCH(DH$3-5,_Death_Day,0))*$D$2)/5</f>
        <v>0.4</v>
      </c>
      <c r="DI150" s="77">
        <f t="shared" si="423"/>
        <v>0.4</v>
      </c>
      <c r="DJ150" s="77">
        <f t="shared" si="423"/>
        <v>0.8</v>
      </c>
      <c r="DK150" s="77">
        <f t="shared" si="423"/>
        <v>0.4</v>
      </c>
      <c r="DL150" s="77">
        <f t="shared" si="423"/>
        <v>0.4</v>
      </c>
      <c r="DM150" s="77">
        <f t="shared" si="423"/>
        <v>0.4</v>
      </c>
      <c r="DN150" s="77">
        <f t="shared" si="423"/>
        <v>0.4</v>
      </c>
      <c r="DO150" s="77">
        <f t="shared" si="423"/>
        <v>0</v>
      </c>
      <c r="DP150" s="77">
        <f t="shared" si="423"/>
        <v>0</v>
      </c>
      <c r="DQ150" s="77">
        <f t="shared" si="423"/>
        <v>0</v>
      </c>
      <c r="DR150" s="77">
        <f t="shared" ref="DR150:EA159" si="424">(INDEX(_Death_Data,MATCH($F150,_Death_Country,0),MATCH(DR$3,_Death_Day,0))-INDEX(_Death_Data,MATCH($F150,_Death_Country,0),MATCH(DR$3-1,_Death_Day,0))*$D$2
+INDEX(_Death_Data,MATCH($F150,_Death_Country,0),MATCH(DR$3-1,_Death_Day,0))-INDEX(_Death_Data,MATCH($F150,_Death_Country,0),MATCH(DR$3-2,_Death_Day,0))*$D$2
+INDEX(_Death_Data,MATCH($F150,_Death_Country,0),MATCH(DR$3-2,_Death_Day,0))-INDEX(_Death_Data,MATCH($F150,_Death_Country,0),MATCH(DR$3-3,_Death_Day,0))*$D$2
+INDEX(_Death_Data,MATCH($F150,_Death_Country,0),MATCH(DR$3-3,_Death_Day,0))-INDEX(_Death_Data,MATCH($F150,_Death_Country,0),MATCH(DR$3-4,_Death_Day,0))*$D$2
+INDEX(_Death_Data,MATCH($F150,_Death_Country,0),MATCH(DR$3-4,_Death_Day,0))-INDEX(_Death_Data,MATCH($F150,_Death_Country,0),MATCH(DR$3-5,_Death_Day,0))*$D$2)/5</f>
        <v>0</v>
      </c>
      <c r="DS150" s="77">
        <f t="shared" si="424"/>
        <v>0</v>
      </c>
      <c r="DT150" s="77">
        <f t="shared" si="424"/>
        <v>0</v>
      </c>
      <c r="DU150" s="77">
        <f t="shared" si="424"/>
        <v>0</v>
      </c>
      <c r="DV150" s="77">
        <f t="shared" si="424"/>
        <v>0.2</v>
      </c>
      <c r="DW150" s="77">
        <f t="shared" si="424"/>
        <v>0.4</v>
      </c>
      <c r="DX150" s="77">
        <f t="shared" si="424"/>
        <v>0.6</v>
      </c>
      <c r="DY150" s="77">
        <f t="shared" si="424"/>
        <v>0.6</v>
      </c>
      <c r="DZ150" s="77">
        <f t="shared" si="424"/>
        <v>0.6</v>
      </c>
      <c r="EA150" s="77">
        <f t="shared" si="424"/>
        <v>0.6</v>
      </c>
      <c r="EB150" s="77">
        <f t="shared" ref="EB150:EK159" si="425">(INDEX(_Death_Data,MATCH($F150,_Death_Country,0),MATCH(EB$3,_Death_Day,0))-INDEX(_Death_Data,MATCH($F150,_Death_Country,0),MATCH(EB$3-1,_Death_Day,0))*$D$2
+INDEX(_Death_Data,MATCH($F150,_Death_Country,0),MATCH(EB$3-1,_Death_Day,0))-INDEX(_Death_Data,MATCH($F150,_Death_Country,0),MATCH(EB$3-2,_Death_Day,0))*$D$2
+INDEX(_Death_Data,MATCH($F150,_Death_Country,0),MATCH(EB$3-2,_Death_Day,0))-INDEX(_Death_Data,MATCH($F150,_Death_Country,0),MATCH(EB$3-3,_Death_Day,0))*$D$2
+INDEX(_Death_Data,MATCH($F150,_Death_Country,0),MATCH(EB$3-3,_Death_Day,0))-INDEX(_Death_Data,MATCH($F150,_Death_Country,0),MATCH(EB$3-4,_Death_Day,0))*$D$2
+INDEX(_Death_Data,MATCH($F150,_Death_Country,0),MATCH(EB$3-4,_Death_Day,0))-INDEX(_Death_Data,MATCH($F150,_Death_Country,0),MATCH(EB$3-5,_Death_Day,0))*$D$2)/5</f>
        <v>0.8</v>
      </c>
      <c r="EC150" s="77">
        <f t="shared" si="425"/>
        <v>0.6</v>
      </c>
      <c r="ED150" s="77">
        <f t="shared" si="425"/>
        <v>0.6</v>
      </c>
      <c r="EE150" s="77">
        <f t="shared" si="425"/>
        <v>0.6</v>
      </c>
      <c r="EF150" s="77">
        <f t="shared" si="425"/>
        <v>0.6</v>
      </c>
      <c r="EG150" s="77">
        <f t="shared" si="425"/>
        <v>0.2</v>
      </c>
      <c r="EH150" s="77">
        <f t="shared" si="425"/>
        <v>0.2</v>
      </c>
      <c r="EI150" s="77">
        <f t="shared" si="425"/>
        <v>0.2</v>
      </c>
      <c r="EJ150" s="77">
        <f t="shared" si="425"/>
        <v>0.2</v>
      </c>
      <c r="EK150" s="77">
        <f t="shared" si="425"/>
        <v>0</v>
      </c>
      <c r="EL150" s="77">
        <f t="shared" ref="EL150:EU159" si="426">(INDEX(_Death_Data,MATCH($F150,_Death_Country,0),MATCH(EL$3,_Death_Day,0))-INDEX(_Death_Data,MATCH($F150,_Death_Country,0),MATCH(EL$3-1,_Death_Day,0))*$D$2
+INDEX(_Death_Data,MATCH($F150,_Death_Country,0),MATCH(EL$3-1,_Death_Day,0))-INDEX(_Death_Data,MATCH($F150,_Death_Country,0),MATCH(EL$3-2,_Death_Day,0))*$D$2
+INDEX(_Death_Data,MATCH($F150,_Death_Country,0),MATCH(EL$3-2,_Death_Day,0))-INDEX(_Death_Data,MATCH($F150,_Death_Country,0),MATCH(EL$3-3,_Death_Day,0))*$D$2
+INDEX(_Death_Data,MATCH($F150,_Death_Country,0),MATCH(EL$3-3,_Death_Day,0))-INDEX(_Death_Data,MATCH($F150,_Death_Country,0),MATCH(EL$3-4,_Death_Day,0))*$D$2
+INDEX(_Death_Data,MATCH($F150,_Death_Country,0),MATCH(EL$3-4,_Death_Day,0))-INDEX(_Death_Data,MATCH($F150,_Death_Country,0),MATCH(EL$3-5,_Death_Day,0))*$D$2)/5</f>
        <v>0.2</v>
      </c>
      <c r="EM150" s="77">
        <f t="shared" si="426"/>
        <v>0.2</v>
      </c>
      <c r="EN150" s="77">
        <f t="shared" si="426"/>
        <v>0.2</v>
      </c>
      <c r="EO150" s="77">
        <f t="shared" si="426"/>
        <v>0.6</v>
      </c>
      <c r="EP150" s="77">
        <f t="shared" si="426"/>
        <v>0.6</v>
      </c>
      <c r="EQ150" s="77">
        <f t="shared" si="426"/>
        <v>0.4</v>
      </c>
      <c r="ER150" s="77">
        <f t="shared" si="426"/>
        <v>0.4</v>
      </c>
      <c r="ES150" s="77">
        <f t="shared" si="426"/>
        <v>0.6</v>
      </c>
      <c r="ET150" s="77">
        <f t="shared" si="426"/>
        <v>0.2</v>
      </c>
      <c r="EU150" s="77">
        <f t="shared" si="426"/>
        <v>0.2</v>
      </c>
      <c r="EV150" s="77">
        <f t="shared" ref="EV150:FE159" si="427">(INDEX(_Death_Data,MATCH($F150,_Death_Country,0),MATCH(EV$3,_Death_Day,0))-INDEX(_Death_Data,MATCH($F150,_Death_Country,0),MATCH(EV$3-1,_Death_Day,0))*$D$2
+INDEX(_Death_Data,MATCH($F150,_Death_Country,0),MATCH(EV$3-1,_Death_Day,0))-INDEX(_Death_Data,MATCH($F150,_Death_Country,0),MATCH(EV$3-2,_Death_Day,0))*$D$2
+INDEX(_Death_Data,MATCH($F150,_Death_Country,0),MATCH(EV$3-2,_Death_Day,0))-INDEX(_Death_Data,MATCH($F150,_Death_Country,0),MATCH(EV$3-3,_Death_Day,0))*$D$2
+INDEX(_Death_Data,MATCH($F150,_Death_Country,0),MATCH(EV$3-3,_Death_Day,0))-INDEX(_Death_Data,MATCH($F150,_Death_Country,0),MATCH(EV$3-4,_Death_Day,0))*$D$2
+INDEX(_Death_Data,MATCH($F150,_Death_Country,0),MATCH(EV$3-4,_Death_Day,0))-INDEX(_Death_Data,MATCH($F150,_Death_Country,0),MATCH(EV$3-5,_Death_Day,0))*$D$2)/5</f>
        <v>0.4</v>
      </c>
      <c r="EW150" s="77">
        <f t="shared" si="427"/>
        <v>0.4</v>
      </c>
      <c r="EX150" s="77">
        <f t="shared" si="427"/>
        <v>0.2</v>
      </c>
      <c r="EY150" s="77">
        <f t="shared" si="427"/>
        <v>0.4</v>
      </c>
      <c r="EZ150" s="77">
        <f t="shared" si="427"/>
        <v>0.4</v>
      </c>
      <c r="FA150" s="77">
        <f t="shared" si="427"/>
        <v>0.2</v>
      </c>
      <c r="FB150" s="77">
        <f t="shared" si="427"/>
        <v>0.2</v>
      </c>
      <c r="FC150" s="77">
        <f t="shared" si="427"/>
        <v>0.2</v>
      </c>
      <c r="FD150" s="77">
        <f t="shared" si="427"/>
        <v>0</v>
      </c>
      <c r="FE150" s="77">
        <f t="shared" si="427"/>
        <v>0.2</v>
      </c>
      <c r="FF150" s="77">
        <f t="shared" ref="FF150:FO159" si="428">(INDEX(_Death_Data,MATCH($F150,_Death_Country,0),MATCH(FF$3,_Death_Day,0))-INDEX(_Death_Data,MATCH($F150,_Death_Country,0),MATCH(FF$3-1,_Death_Day,0))*$D$2
+INDEX(_Death_Data,MATCH($F150,_Death_Country,0),MATCH(FF$3-1,_Death_Day,0))-INDEX(_Death_Data,MATCH($F150,_Death_Country,0),MATCH(FF$3-2,_Death_Day,0))*$D$2
+INDEX(_Death_Data,MATCH($F150,_Death_Country,0),MATCH(FF$3-2,_Death_Day,0))-INDEX(_Death_Data,MATCH($F150,_Death_Country,0),MATCH(FF$3-3,_Death_Day,0))*$D$2
+INDEX(_Death_Data,MATCH($F150,_Death_Country,0),MATCH(FF$3-3,_Death_Day,0))-INDEX(_Death_Data,MATCH($F150,_Death_Country,0),MATCH(FF$3-4,_Death_Day,0))*$D$2
+INDEX(_Death_Data,MATCH($F150,_Death_Country,0),MATCH(FF$3-4,_Death_Day,0))-INDEX(_Death_Data,MATCH($F150,_Death_Country,0),MATCH(FF$3-5,_Death_Day,0))*$D$2)/5</f>
        <v>0.2</v>
      </c>
      <c r="FG150" s="77">
        <f t="shared" si="428"/>
        <v>0.2</v>
      </c>
      <c r="FH150" s="77">
        <f t="shared" si="428"/>
        <v>0.2</v>
      </c>
      <c r="FI150" s="77">
        <f t="shared" si="428"/>
        <v>0.2</v>
      </c>
      <c r="FJ150" s="77">
        <f t="shared" si="428"/>
        <v>0</v>
      </c>
      <c r="FK150" s="77">
        <f t="shared" si="428"/>
        <v>0</v>
      </c>
      <c r="FL150" s="77">
        <f t="shared" si="428"/>
        <v>0</v>
      </c>
      <c r="FM150" s="77">
        <f t="shared" si="428"/>
        <v>0.4</v>
      </c>
      <c r="FN150" s="77">
        <f t="shared" si="428"/>
        <v>0.4</v>
      </c>
      <c r="FO150" s="77">
        <f t="shared" si="428"/>
        <v>0.6</v>
      </c>
      <c r="FP150" s="77">
        <f t="shared" ref="FP150:FY159" si="429">(INDEX(_Death_Data,MATCH($F150,_Death_Country,0),MATCH(FP$3,_Death_Day,0))-INDEX(_Death_Data,MATCH($F150,_Death_Country,0),MATCH(FP$3-1,_Death_Day,0))*$D$2
+INDEX(_Death_Data,MATCH($F150,_Death_Country,0),MATCH(FP$3-1,_Death_Day,0))-INDEX(_Death_Data,MATCH($F150,_Death_Country,0),MATCH(FP$3-2,_Death_Day,0))*$D$2
+INDEX(_Death_Data,MATCH($F150,_Death_Country,0),MATCH(FP$3-2,_Death_Day,0))-INDEX(_Death_Data,MATCH($F150,_Death_Country,0),MATCH(FP$3-3,_Death_Day,0))*$D$2
+INDEX(_Death_Data,MATCH($F150,_Death_Country,0),MATCH(FP$3-3,_Death_Day,0))-INDEX(_Death_Data,MATCH($F150,_Death_Country,0),MATCH(FP$3-4,_Death_Day,0))*$D$2
+INDEX(_Death_Data,MATCH($F150,_Death_Country,0),MATCH(FP$3-4,_Death_Day,0))-INDEX(_Death_Data,MATCH($F150,_Death_Country,0),MATCH(FP$3-5,_Death_Day,0))*$D$2)/5</f>
        <v>0.6</v>
      </c>
      <c r="FQ150" s="77">
        <f t="shared" si="429"/>
        <v>0.6</v>
      </c>
      <c r="FR150" s="77">
        <f t="shared" si="429"/>
        <v>0.2</v>
      </c>
      <c r="FS150" s="77">
        <f t="shared" si="429"/>
        <v>0.2</v>
      </c>
      <c r="FT150" s="77">
        <f t="shared" si="429"/>
        <v>0.4</v>
      </c>
      <c r="FU150" s="77">
        <f t="shared" si="429"/>
        <v>0.8</v>
      </c>
      <c r="FV150" s="77">
        <f t="shared" si="429"/>
        <v>0.8</v>
      </c>
      <c r="FW150" s="77">
        <f t="shared" si="429"/>
        <v>1</v>
      </c>
      <c r="FX150" s="77">
        <f t="shared" si="429"/>
        <v>2</v>
      </c>
      <c r="FY150" s="77">
        <f t="shared" si="429"/>
        <v>1.6</v>
      </c>
      <c r="FZ150" s="77">
        <f t="shared" ref="FZ150:GI159" si="430">(INDEX(_Death_Data,MATCH($F150,_Death_Country,0),MATCH(FZ$3,_Death_Day,0))-INDEX(_Death_Data,MATCH($F150,_Death_Country,0),MATCH(FZ$3-1,_Death_Day,0))*$D$2
+INDEX(_Death_Data,MATCH($F150,_Death_Country,0),MATCH(FZ$3-1,_Death_Day,0))-INDEX(_Death_Data,MATCH($F150,_Death_Country,0),MATCH(FZ$3-2,_Death_Day,0))*$D$2
+INDEX(_Death_Data,MATCH($F150,_Death_Country,0),MATCH(FZ$3-2,_Death_Day,0))-INDEX(_Death_Data,MATCH($F150,_Death_Country,0),MATCH(FZ$3-3,_Death_Day,0))*$D$2
+INDEX(_Death_Data,MATCH($F150,_Death_Country,0),MATCH(FZ$3-3,_Death_Day,0))-INDEX(_Death_Data,MATCH($F150,_Death_Country,0),MATCH(FZ$3-4,_Death_Day,0))*$D$2
+INDEX(_Death_Data,MATCH($F150,_Death_Country,0),MATCH(FZ$3-4,_Death_Day,0))-INDEX(_Death_Data,MATCH($F150,_Death_Country,0),MATCH(FZ$3-5,_Death_Day,0))*$D$2)/5</f>
        <v>2</v>
      </c>
      <c r="GA150" s="77">
        <f t="shared" si="430"/>
        <v>2</v>
      </c>
      <c r="GB150" s="77">
        <f t="shared" si="430"/>
        <v>1.8</v>
      </c>
      <c r="GC150" s="77">
        <f t="shared" si="430"/>
        <v>0.8</v>
      </c>
      <c r="GD150" s="77">
        <f t="shared" si="430"/>
        <v>4.2</v>
      </c>
      <c r="GE150" s="77" t="e">
        <f t="shared" si="430"/>
        <v>#N/A</v>
      </c>
      <c r="GF150" s="77" t="e">
        <f t="shared" si="430"/>
        <v>#N/A</v>
      </c>
      <c r="GG150" s="77" t="e">
        <f t="shared" si="430"/>
        <v>#N/A</v>
      </c>
      <c r="GH150" s="77" t="e">
        <f t="shared" si="430"/>
        <v>#N/A</v>
      </c>
      <c r="GI150" s="77" t="e">
        <f t="shared" si="430"/>
        <v>#N/A</v>
      </c>
      <c r="GJ150" s="77" t="e">
        <f t="shared" ref="GJ150:GS159" si="431">(INDEX(_Death_Data,MATCH($F150,_Death_Country,0),MATCH(GJ$3,_Death_Day,0))-INDEX(_Death_Data,MATCH($F150,_Death_Country,0),MATCH(GJ$3-1,_Death_Day,0))*$D$2
+INDEX(_Death_Data,MATCH($F150,_Death_Country,0),MATCH(GJ$3-1,_Death_Day,0))-INDEX(_Death_Data,MATCH($F150,_Death_Country,0),MATCH(GJ$3-2,_Death_Day,0))*$D$2
+INDEX(_Death_Data,MATCH($F150,_Death_Country,0),MATCH(GJ$3-2,_Death_Day,0))-INDEX(_Death_Data,MATCH($F150,_Death_Country,0),MATCH(GJ$3-3,_Death_Day,0))*$D$2
+INDEX(_Death_Data,MATCH($F150,_Death_Country,0),MATCH(GJ$3-3,_Death_Day,0))-INDEX(_Death_Data,MATCH($F150,_Death_Country,0),MATCH(GJ$3-4,_Death_Day,0))*$D$2
+INDEX(_Death_Data,MATCH($F150,_Death_Country,0),MATCH(GJ$3-4,_Death_Day,0))-INDEX(_Death_Data,MATCH($F150,_Death_Country,0),MATCH(GJ$3-5,_Death_Day,0))*$D$2)/5</f>
        <v>#N/A</v>
      </c>
      <c r="GK150" s="77" t="e">
        <f t="shared" si="431"/>
        <v>#N/A</v>
      </c>
      <c r="GL150" s="77" t="e">
        <f t="shared" si="431"/>
        <v>#N/A</v>
      </c>
      <c r="GM150" s="77" t="e">
        <f t="shared" si="431"/>
        <v>#N/A</v>
      </c>
      <c r="GN150" s="77" t="e">
        <f t="shared" si="431"/>
        <v>#N/A</v>
      </c>
      <c r="GO150" s="77" t="e">
        <f t="shared" si="431"/>
        <v>#N/A</v>
      </c>
      <c r="GP150" s="77" t="e">
        <f t="shared" si="431"/>
        <v>#N/A</v>
      </c>
      <c r="GQ150" s="77" t="e">
        <f t="shared" si="431"/>
        <v>#N/A</v>
      </c>
      <c r="GR150" s="77" t="e">
        <f t="shared" si="431"/>
        <v>#N/A</v>
      </c>
      <c r="GS150" s="77" t="e">
        <f t="shared" si="431"/>
        <v>#N/A</v>
      </c>
      <c r="GT150">
        <v>1</v>
      </c>
      <c r="GV150" s="10">
        <f t="shared" ca="1" si="395"/>
        <v>0.4</v>
      </c>
      <c r="GW150" s="10">
        <f t="shared" ca="1" si="395"/>
        <v>0.4</v>
      </c>
      <c r="GX150" s="10">
        <f t="shared" ca="1" si="395"/>
        <v>0.4</v>
      </c>
      <c r="GY150" s="10">
        <f t="shared" ca="1" si="395"/>
        <v>0.4</v>
      </c>
      <c r="GZ150" s="10">
        <f t="shared" ca="1" si="395"/>
        <v>0.4</v>
      </c>
      <c r="HA150" s="10">
        <f t="shared" ca="1" si="395"/>
        <v>0.4</v>
      </c>
      <c r="HB150" s="10">
        <f t="shared" ca="1" si="395"/>
        <v>0.4</v>
      </c>
      <c r="HC150" s="10">
        <f t="shared" ca="1" si="402"/>
        <v>0.39999999999999997</v>
      </c>
      <c r="HD150" s="10" t="b">
        <f ca="1">MAX(GV150:HB150)=HE150</f>
        <v>0</v>
      </c>
      <c r="HE150" s="10">
        <f t="array" ref="HE150">MAX(IF(ISNA(L150:FN150),"",L150:FN150))</f>
        <v>1.6</v>
      </c>
      <c r="HF150" s="49">
        <f t="shared" ca="1" si="403"/>
        <v>0.22222222222222221</v>
      </c>
      <c r="HG150" t="str">
        <f t="shared" si="404"/>
        <v>Africa</v>
      </c>
      <c r="HH150" t="str">
        <f t="shared" si="405"/>
        <v>Liberia</v>
      </c>
      <c r="HI150" s="10">
        <f t="shared" si="406"/>
        <v>1.6</v>
      </c>
      <c r="HJ150" s="10">
        <f t="shared" ca="1" si="407"/>
        <v>68</v>
      </c>
      <c r="HK150">
        <f t="shared" ca="1" si="408"/>
        <v>0</v>
      </c>
      <c r="HL150">
        <f t="shared" ca="1" si="409"/>
        <v>0</v>
      </c>
      <c r="HM150">
        <f t="shared" ca="1" si="410"/>
        <v>0</v>
      </c>
      <c r="HN150">
        <f t="shared" ca="1" si="411"/>
        <v>4200000</v>
      </c>
      <c r="HO150">
        <f t="shared" ca="1" si="412"/>
        <v>0</v>
      </c>
      <c r="HP150">
        <f t="array" ref="HP150">LARGE(IF(ISNA(L150:FN150),"",L150:FN150),HP$2)</f>
        <v>1.6</v>
      </c>
      <c r="HQ150">
        <f t="array" ref="HQ150">LARGE(IF(ISNA(M150:GT150),"",M150:GT150),HQ$2)</f>
        <v>2</v>
      </c>
      <c r="HR150">
        <f t="array" ref="HR150">LARGE(IF(ISNA(N150:GU150),"",N150:GU150),HR$2)</f>
        <v>2</v>
      </c>
      <c r="HS150">
        <f t="array" aca="1" ref="HS150" ca="1">LARGE(IF(ISNA(O150:GV150),"",O150:GV150),HS$2)</f>
        <v>2</v>
      </c>
      <c r="HT150">
        <f t="array" aca="1" ref="HT150" ca="1">LARGE(IF(ISNA(P150:GW150),"",P150:GW150),HT$2)</f>
        <v>1.8</v>
      </c>
      <c r="HU150">
        <f t="array" aca="1" ref="HU150" ca="1">LARGE(IF(ISNA(Q150:GX150),"",Q150:GX150),HU$2)</f>
        <v>1.6</v>
      </c>
      <c r="HV150">
        <f t="array" aca="1" ref="HV150" ca="1">LARGE(IF(ISNA(R150:GY150),"",R150:GY150),HV$2)</f>
        <v>1.6</v>
      </c>
      <c r="HW150">
        <f t="shared" ca="1" si="375"/>
        <v>1.8</v>
      </c>
    </row>
    <row r="151" spans="1:231" ht="30" customHeight="1" x14ac:dyDescent="0.55000000000000004">
      <c r="A151">
        <f t="shared" si="373"/>
        <v>214</v>
      </c>
      <c r="B151" s="78">
        <f>VLOOKUP(F151,Countries!$D$5:$F$255,3,FALSE)</f>
        <v>1340000</v>
      </c>
      <c r="C151" s="83">
        <f t="shared" ca="1" si="396"/>
        <v>0.15555555555555553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13</f>
        <v>Maine</v>
      </c>
      <c r="G151" s="78">
        <f t="shared" ca="1" si="397"/>
        <v>114</v>
      </c>
      <c r="H151" s="78">
        <f t="shared" ca="1" si="398"/>
        <v>0.39999999999999997</v>
      </c>
      <c r="I151" s="97" t="str">
        <f t="shared" si="399"/>
        <v>Maine</v>
      </c>
      <c r="J151" s="77">
        <f t="shared" si="400"/>
        <v>0</v>
      </c>
      <c r="K151" s="77">
        <f t="shared" si="401"/>
        <v>0</v>
      </c>
      <c r="L151" s="77" t="e">
        <f t="shared" si="413"/>
        <v>#N/A</v>
      </c>
      <c r="M151" s="77" t="e">
        <f t="shared" si="413"/>
        <v>#N/A</v>
      </c>
      <c r="N151" s="77" t="e">
        <f t="shared" si="413"/>
        <v>#N/A</v>
      </c>
      <c r="O151" s="77">
        <f t="shared" si="413"/>
        <v>0</v>
      </c>
      <c r="P151" s="77">
        <f t="shared" si="413"/>
        <v>0</v>
      </c>
      <c r="Q151" s="77">
        <f t="shared" si="413"/>
        <v>0</v>
      </c>
      <c r="R151" s="77">
        <f t="shared" si="413"/>
        <v>0</v>
      </c>
      <c r="S151" s="77">
        <f t="shared" si="413"/>
        <v>0</v>
      </c>
      <c r="T151" s="77">
        <f t="shared" si="413"/>
        <v>0</v>
      </c>
      <c r="U151" s="77">
        <f t="shared" si="413"/>
        <v>0</v>
      </c>
      <c r="V151" s="77">
        <f t="shared" si="414"/>
        <v>0</v>
      </c>
      <c r="W151" s="77">
        <f t="shared" si="414"/>
        <v>0</v>
      </c>
      <c r="X151" s="77">
        <f t="shared" si="414"/>
        <v>0</v>
      </c>
      <c r="Y151" s="77">
        <f t="shared" si="414"/>
        <v>0</v>
      </c>
      <c r="Z151" s="77">
        <f t="shared" si="414"/>
        <v>0</v>
      </c>
      <c r="AA151" s="77">
        <f t="shared" si="414"/>
        <v>0</v>
      </c>
      <c r="AB151" s="77">
        <f t="shared" si="414"/>
        <v>0</v>
      </c>
      <c r="AC151" s="77">
        <f t="shared" si="414"/>
        <v>0</v>
      </c>
      <c r="AD151" s="77">
        <f t="shared" si="414"/>
        <v>0</v>
      </c>
      <c r="AE151" s="77">
        <f t="shared" si="414"/>
        <v>0</v>
      </c>
      <c r="AF151" s="77">
        <f t="shared" si="415"/>
        <v>0</v>
      </c>
      <c r="AG151" s="77">
        <f t="shared" si="415"/>
        <v>0</v>
      </c>
      <c r="AH151" s="77">
        <f t="shared" si="415"/>
        <v>0</v>
      </c>
      <c r="AI151" s="77">
        <f t="shared" si="415"/>
        <v>0</v>
      </c>
      <c r="AJ151" s="77">
        <f t="shared" si="415"/>
        <v>0</v>
      </c>
      <c r="AK151" s="77">
        <f t="shared" si="415"/>
        <v>0</v>
      </c>
      <c r="AL151" s="77">
        <f t="shared" si="415"/>
        <v>0</v>
      </c>
      <c r="AM151" s="77">
        <f t="shared" si="415"/>
        <v>0</v>
      </c>
      <c r="AN151" s="77">
        <f t="shared" si="415"/>
        <v>0</v>
      </c>
      <c r="AO151" s="77">
        <f t="shared" si="415"/>
        <v>0</v>
      </c>
      <c r="AP151" s="77">
        <f t="shared" si="416"/>
        <v>0</v>
      </c>
      <c r="AQ151" s="77">
        <f t="shared" si="416"/>
        <v>0</v>
      </c>
      <c r="AR151" s="77">
        <f t="shared" si="416"/>
        <v>0</v>
      </c>
      <c r="AS151" s="77">
        <f t="shared" si="416"/>
        <v>0</v>
      </c>
      <c r="AT151" s="77">
        <f t="shared" si="416"/>
        <v>0</v>
      </c>
      <c r="AU151" s="77">
        <f t="shared" si="416"/>
        <v>0</v>
      </c>
      <c r="AV151" s="77">
        <f t="shared" si="416"/>
        <v>0</v>
      </c>
      <c r="AW151" s="77">
        <f t="shared" si="416"/>
        <v>0</v>
      </c>
      <c r="AX151" s="77">
        <f t="shared" si="416"/>
        <v>0</v>
      </c>
      <c r="AY151" s="77">
        <f t="shared" si="416"/>
        <v>0</v>
      </c>
      <c r="AZ151" s="77">
        <f t="shared" si="417"/>
        <v>0</v>
      </c>
      <c r="BA151" s="77">
        <f t="shared" si="417"/>
        <v>0</v>
      </c>
      <c r="BB151" s="77">
        <f t="shared" si="417"/>
        <v>0</v>
      </c>
      <c r="BC151" s="77">
        <f t="shared" si="417"/>
        <v>0</v>
      </c>
      <c r="BD151" s="77">
        <f t="shared" si="417"/>
        <v>0</v>
      </c>
      <c r="BE151" s="77">
        <f t="shared" si="417"/>
        <v>0</v>
      </c>
      <c r="BF151" s="77">
        <f t="shared" si="417"/>
        <v>0</v>
      </c>
      <c r="BG151" s="77">
        <f t="shared" si="417"/>
        <v>0</v>
      </c>
      <c r="BH151" s="77">
        <f t="shared" si="417"/>
        <v>0</v>
      </c>
      <c r="BI151" s="77">
        <f t="shared" si="417"/>
        <v>0</v>
      </c>
      <c r="BJ151" s="77">
        <f t="shared" si="418"/>
        <v>0</v>
      </c>
      <c r="BK151" s="77">
        <f t="shared" si="418"/>
        <v>0</v>
      </c>
      <c r="BL151" s="77">
        <f t="shared" si="418"/>
        <v>0</v>
      </c>
      <c r="BM151" s="77">
        <f t="shared" si="418"/>
        <v>0</v>
      </c>
      <c r="BN151" s="77">
        <f t="shared" si="418"/>
        <v>0</v>
      </c>
      <c r="BO151" s="77">
        <f t="shared" si="418"/>
        <v>0</v>
      </c>
      <c r="BP151" s="77">
        <f t="shared" si="418"/>
        <v>0</v>
      </c>
      <c r="BQ151" s="77">
        <f t="shared" si="418"/>
        <v>0</v>
      </c>
      <c r="BR151" s="77">
        <f t="shared" si="418"/>
        <v>0</v>
      </c>
      <c r="BS151" s="77">
        <f t="shared" si="418"/>
        <v>0</v>
      </c>
      <c r="BT151" s="77">
        <f t="shared" si="419"/>
        <v>0</v>
      </c>
      <c r="BU151" s="77">
        <f t="shared" si="419"/>
        <v>0</v>
      </c>
      <c r="BV151" s="77">
        <f t="shared" si="419"/>
        <v>0</v>
      </c>
      <c r="BW151" s="77">
        <f t="shared" si="419"/>
        <v>0.2</v>
      </c>
      <c r="BX151" s="77">
        <f t="shared" si="419"/>
        <v>0.2</v>
      </c>
      <c r="BY151" s="77">
        <f t="shared" si="419"/>
        <v>0.6</v>
      </c>
      <c r="BZ151" s="77">
        <f t="shared" si="419"/>
        <v>0.6</v>
      </c>
      <c r="CA151" s="77">
        <f t="shared" si="419"/>
        <v>1</v>
      </c>
      <c r="CB151" s="77">
        <f t="shared" si="419"/>
        <v>0.8</v>
      </c>
      <c r="CC151" s="77">
        <f t="shared" si="419"/>
        <v>1.2</v>
      </c>
      <c r="CD151" s="77">
        <f t="shared" si="420"/>
        <v>1.2</v>
      </c>
      <c r="CE151" s="77">
        <f t="shared" si="420"/>
        <v>1.4</v>
      </c>
      <c r="CF151" s="77">
        <f t="shared" si="420"/>
        <v>1</v>
      </c>
      <c r="CG151" s="77">
        <f t="shared" si="420"/>
        <v>1</v>
      </c>
      <c r="CH151" s="77">
        <f t="shared" si="420"/>
        <v>1</v>
      </c>
      <c r="CI151" s="77">
        <f t="shared" si="420"/>
        <v>1</v>
      </c>
      <c r="CJ151" s="77">
        <f t="shared" si="420"/>
        <v>1.2</v>
      </c>
      <c r="CK151" s="77">
        <f t="shared" si="420"/>
        <v>1.4</v>
      </c>
      <c r="CL151" s="77">
        <f t="shared" si="420"/>
        <v>1.8</v>
      </c>
      <c r="CM151" s="77">
        <f t="shared" si="420"/>
        <v>1.4</v>
      </c>
      <c r="CN151" s="77">
        <f t="shared" si="421"/>
        <v>1</v>
      </c>
      <c r="CO151" s="77">
        <f t="shared" si="421"/>
        <v>0.8</v>
      </c>
      <c r="CP151" s="77">
        <f t="shared" si="421"/>
        <v>1.4</v>
      </c>
      <c r="CQ151" s="77">
        <f t="shared" si="421"/>
        <v>1.6</v>
      </c>
      <c r="CR151" s="77">
        <f t="shared" si="421"/>
        <v>2</v>
      </c>
      <c r="CS151" s="77">
        <f t="shared" si="421"/>
        <v>2.6</v>
      </c>
      <c r="CT151" s="77">
        <f t="shared" si="421"/>
        <v>2.8</v>
      </c>
      <c r="CU151" s="77">
        <f t="shared" si="421"/>
        <v>2.2000000000000002</v>
      </c>
      <c r="CV151" s="77">
        <f t="shared" si="421"/>
        <v>1.8</v>
      </c>
      <c r="CW151" s="77">
        <f t="shared" si="421"/>
        <v>2</v>
      </c>
      <c r="CX151" s="77">
        <f t="shared" si="422"/>
        <v>2.4</v>
      </c>
      <c r="CY151" s="77">
        <f t="shared" si="422"/>
        <v>2.6</v>
      </c>
      <c r="CZ151" s="77">
        <f t="shared" si="422"/>
        <v>2.4</v>
      </c>
      <c r="DA151" s="77">
        <f t="shared" si="422"/>
        <v>2.8</v>
      </c>
      <c r="DB151" s="77">
        <f t="shared" si="422"/>
        <v>2.4</v>
      </c>
      <c r="DC151" s="77">
        <f t="shared" si="422"/>
        <v>1.4</v>
      </c>
      <c r="DD151" s="77">
        <f t="shared" si="422"/>
        <v>1</v>
      </c>
      <c r="DE151" s="77">
        <f t="shared" si="422"/>
        <v>1.2</v>
      </c>
      <c r="DF151" s="77">
        <f t="shared" si="422"/>
        <v>1</v>
      </c>
      <c r="DG151" s="77">
        <f t="shared" si="422"/>
        <v>1</v>
      </c>
      <c r="DH151" s="77">
        <f t="shared" si="423"/>
        <v>1.2</v>
      </c>
      <c r="DI151" s="77">
        <f t="shared" si="423"/>
        <v>1</v>
      </c>
      <c r="DJ151" s="77">
        <f t="shared" si="423"/>
        <v>1.6</v>
      </c>
      <c r="DK151" s="77">
        <f t="shared" si="423"/>
        <v>1.4</v>
      </c>
      <c r="DL151" s="77">
        <f t="shared" si="423"/>
        <v>1.2</v>
      </c>
      <c r="DM151" s="77">
        <f t="shared" si="423"/>
        <v>1.2</v>
      </c>
      <c r="DN151" s="77">
        <f t="shared" si="423"/>
        <v>1.4</v>
      </c>
      <c r="DO151" s="77">
        <f t="shared" si="423"/>
        <v>0.6</v>
      </c>
      <c r="DP151" s="77">
        <f t="shared" si="423"/>
        <v>0.6</v>
      </c>
      <c r="DQ151" s="77">
        <f t="shared" si="423"/>
        <v>0.6</v>
      </c>
      <c r="DR151" s="77">
        <f t="shared" si="424"/>
        <v>0.6</v>
      </c>
      <c r="DS151" s="77">
        <f t="shared" si="424"/>
        <v>1</v>
      </c>
      <c r="DT151" s="77">
        <f t="shared" si="424"/>
        <v>1</v>
      </c>
      <c r="DU151" s="77">
        <f t="shared" si="424"/>
        <v>1</v>
      </c>
      <c r="DV151" s="77">
        <f t="shared" si="424"/>
        <v>1</v>
      </c>
      <c r="DW151" s="77">
        <f t="shared" si="424"/>
        <v>1</v>
      </c>
      <c r="DX151" s="77">
        <f t="shared" si="424"/>
        <v>0.8</v>
      </c>
      <c r="DY151" s="77">
        <f t="shared" si="424"/>
        <v>0.8</v>
      </c>
      <c r="DZ151" s="77">
        <f t="shared" si="424"/>
        <v>0.6</v>
      </c>
      <c r="EA151" s="77">
        <f t="shared" si="424"/>
        <v>1</v>
      </c>
      <c r="EB151" s="77">
        <f t="shared" si="425"/>
        <v>1.2</v>
      </c>
      <c r="EC151" s="77">
        <f t="shared" si="425"/>
        <v>1</v>
      </c>
      <c r="ED151" s="77">
        <f t="shared" si="425"/>
        <v>1</v>
      </c>
      <c r="EE151" s="77">
        <f t="shared" si="425"/>
        <v>1.2</v>
      </c>
      <c r="EF151" s="77">
        <f t="shared" si="425"/>
        <v>1.2</v>
      </c>
      <c r="EG151" s="77">
        <f t="shared" si="425"/>
        <v>1.4</v>
      </c>
      <c r="EH151" s="77">
        <f t="shared" si="425"/>
        <v>1.4</v>
      </c>
      <c r="EI151" s="77">
        <f t="shared" si="425"/>
        <v>2.2000000000000002</v>
      </c>
      <c r="EJ151" s="77">
        <f t="shared" si="425"/>
        <v>2</v>
      </c>
      <c r="EK151" s="77">
        <f t="shared" si="425"/>
        <v>1.6</v>
      </c>
      <c r="EL151" s="77">
        <f t="shared" si="426"/>
        <v>2</v>
      </c>
      <c r="EM151" s="77">
        <f t="shared" si="426"/>
        <v>2</v>
      </c>
      <c r="EN151" s="77">
        <f t="shared" si="426"/>
        <v>1.2</v>
      </c>
      <c r="EO151" s="77">
        <f t="shared" si="426"/>
        <v>1.8</v>
      </c>
      <c r="EP151" s="77">
        <f t="shared" si="426"/>
        <v>1.8</v>
      </c>
      <c r="EQ151" s="77">
        <f t="shared" si="426"/>
        <v>1</v>
      </c>
      <c r="ER151" s="77">
        <f t="shared" si="426"/>
        <v>0.8</v>
      </c>
      <c r="ES151" s="77">
        <f t="shared" si="426"/>
        <v>1</v>
      </c>
      <c r="ET151" s="77">
        <f t="shared" si="426"/>
        <v>0.4</v>
      </c>
      <c r="EU151" s="77">
        <f t="shared" si="426"/>
        <v>0.4</v>
      </c>
      <c r="EV151" s="77">
        <f t="shared" si="427"/>
        <v>0.2</v>
      </c>
      <c r="EW151" s="77">
        <f t="shared" si="427"/>
        <v>0.2</v>
      </c>
      <c r="EX151" s="77">
        <f t="shared" si="427"/>
        <v>0</v>
      </c>
      <c r="EY151" s="77">
        <f t="shared" si="427"/>
        <v>0.2</v>
      </c>
      <c r="EZ151" s="77">
        <f t="shared" si="427"/>
        <v>0.2</v>
      </c>
      <c r="FA151" s="77">
        <f t="shared" si="427"/>
        <v>0.4</v>
      </c>
      <c r="FB151" s="77">
        <f t="shared" si="427"/>
        <v>0.4</v>
      </c>
      <c r="FC151" s="77">
        <f t="shared" si="427"/>
        <v>0.4</v>
      </c>
      <c r="FD151" s="77">
        <f t="shared" si="427"/>
        <v>0.2</v>
      </c>
      <c r="FE151" s="77">
        <f t="shared" si="427"/>
        <v>0.2</v>
      </c>
      <c r="FF151" s="77">
        <f t="shared" si="428"/>
        <v>0</v>
      </c>
      <c r="FG151" s="77">
        <f t="shared" si="428"/>
        <v>0</v>
      </c>
      <c r="FH151" s="77">
        <f t="shared" si="428"/>
        <v>0.2</v>
      </c>
      <c r="FI151" s="77">
        <f t="shared" si="428"/>
        <v>0.2</v>
      </c>
      <c r="FJ151" s="77">
        <f t="shared" si="428"/>
        <v>0.2</v>
      </c>
      <c r="FK151" s="77">
        <f t="shared" si="428"/>
        <v>0.4</v>
      </c>
      <c r="FL151" s="77">
        <f t="shared" si="428"/>
        <v>0.4</v>
      </c>
      <c r="FM151" s="77">
        <f t="shared" si="428"/>
        <v>0.4</v>
      </c>
      <c r="FN151" s="77">
        <f t="shared" si="428"/>
        <v>0.4</v>
      </c>
      <c r="FO151" s="77">
        <f t="shared" si="428"/>
        <v>0.4</v>
      </c>
      <c r="FP151" s="77">
        <f t="shared" si="429"/>
        <v>0.2</v>
      </c>
      <c r="FQ151" s="77">
        <f t="shared" si="429"/>
        <v>0.2</v>
      </c>
      <c r="FR151" s="77">
        <f t="shared" si="429"/>
        <v>0.4</v>
      </c>
      <c r="FS151" s="77">
        <f t="shared" si="429"/>
        <v>0.8</v>
      </c>
      <c r="FT151" s="77">
        <f t="shared" si="429"/>
        <v>0.8</v>
      </c>
      <c r="FU151" s="77">
        <f t="shared" si="429"/>
        <v>1</v>
      </c>
      <c r="FV151" s="77">
        <f t="shared" si="429"/>
        <v>1</v>
      </c>
      <c r="FW151" s="77">
        <f t="shared" si="429"/>
        <v>0.8</v>
      </c>
      <c r="FX151" s="77">
        <f t="shared" si="429"/>
        <v>0.4</v>
      </c>
      <c r="FY151" s="77">
        <f t="shared" si="429"/>
        <v>0.6</v>
      </c>
      <c r="FZ151" s="77">
        <f t="shared" si="430"/>
        <v>0.8</v>
      </c>
      <c r="GA151" s="77">
        <f t="shared" si="430"/>
        <v>0.8</v>
      </c>
      <c r="GB151" s="77">
        <f t="shared" si="430"/>
        <v>0.6</v>
      </c>
      <c r="GC151" s="77">
        <f t="shared" si="430"/>
        <v>0.6</v>
      </c>
      <c r="GD151" s="77">
        <f t="shared" si="430"/>
        <v>0.4</v>
      </c>
      <c r="GE151" s="77" t="e">
        <f t="shared" si="430"/>
        <v>#N/A</v>
      </c>
      <c r="GF151" s="77" t="e">
        <f t="shared" si="430"/>
        <v>#N/A</v>
      </c>
      <c r="GG151" s="77" t="e">
        <f t="shared" si="430"/>
        <v>#N/A</v>
      </c>
      <c r="GH151" s="77" t="e">
        <f t="shared" si="430"/>
        <v>#N/A</v>
      </c>
      <c r="GI151" s="77" t="e">
        <f t="shared" si="430"/>
        <v>#N/A</v>
      </c>
      <c r="GJ151" s="77" t="e">
        <f t="shared" si="431"/>
        <v>#N/A</v>
      </c>
      <c r="GK151" s="77" t="e">
        <f t="shared" si="431"/>
        <v>#N/A</v>
      </c>
      <c r="GL151" s="77" t="e">
        <f t="shared" si="431"/>
        <v>#N/A</v>
      </c>
      <c r="GM151" s="77" t="e">
        <f t="shared" si="431"/>
        <v>#N/A</v>
      </c>
      <c r="GN151" s="77" t="e">
        <f t="shared" si="431"/>
        <v>#N/A</v>
      </c>
      <c r="GO151" s="77" t="e">
        <f t="shared" si="431"/>
        <v>#N/A</v>
      </c>
      <c r="GP151" s="77" t="e">
        <f t="shared" si="431"/>
        <v>#N/A</v>
      </c>
      <c r="GQ151" s="77" t="e">
        <f t="shared" si="431"/>
        <v>#N/A</v>
      </c>
      <c r="GR151" s="77" t="e">
        <f t="shared" si="431"/>
        <v>#N/A</v>
      </c>
      <c r="GS151" s="77" t="e">
        <f t="shared" si="431"/>
        <v>#N/A</v>
      </c>
      <c r="GT151">
        <v>1</v>
      </c>
      <c r="GV151" s="10">
        <f t="shared" ca="1" si="395"/>
        <v>0.4</v>
      </c>
      <c r="GW151" s="10">
        <f t="shared" ca="1" si="395"/>
        <v>0.4</v>
      </c>
      <c r="GX151" s="10">
        <f t="shared" ca="1" si="395"/>
        <v>0.4</v>
      </c>
      <c r="GY151" s="10">
        <f t="shared" ca="1" si="395"/>
        <v>0.4</v>
      </c>
      <c r="GZ151" s="10">
        <f t="shared" ca="1" si="395"/>
        <v>0.4</v>
      </c>
      <c r="HA151" s="10">
        <f t="shared" ca="1" si="395"/>
        <v>0.4</v>
      </c>
      <c r="HB151" s="10">
        <f t="shared" ca="1" si="395"/>
        <v>0.4</v>
      </c>
      <c r="HC151" s="10">
        <f t="shared" ca="1" si="402"/>
        <v>0.39999999999999997</v>
      </c>
      <c r="HD151" s="10" t="b">
        <f ca="1">HB151=HE151</f>
        <v>0</v>
      </c>
      <c r="HE151" s="10">
        <f t="array" ref="HE151">MAX(IF(ISNA(L151:FN151),"",L151:FN151))</f>
        <v>2.8</v>
      </c>
      <c r="HF151" s="49">
        <f t="shared" ca="1" si="403"/>
        <v>0.15555555555555553</v>
      </c>
      <c r="HG151" t="str">
        <f t="shared" si="404"/>
        <v>USA</v>
      </c>
      <c r="HH151" t="str">
        <f t="shared" si="405"/>
        <v>Maine</v>
      </c>
      <c r="HI151" s="10">
        <f t="shared" si="406"/>
        <v>2.8</v>
      </c>
      <c r="HJ151" s="10">
        <f t="shared" ca="1" si="407"/>
        <v>114</v>
      </c>
      <c r="HK151">
        <f t="shared" ca="1" si="408"/>
        <v>0</v>
      </c>
      <c r="HL151">
        <f t="shared" ca="1" si="409"/>
        <v>0</v>
      </c>
      <c r="HM151">
        <f t="shared" ca="1" si="410"/>
        <v>0</v>
      </c>
      <c r="HN151">
        <f t="shared" ca="1" si="411"/>
        <v>1340000</v>
      </c>
      <c r="HO151">
        <f t="shared" ca="1" si="412"/>
        <v>0</v>
      </c>
      <c r="HP151">
        <f t="array" ref="HP151">LARGE(IF(ISNA(L151:FN151),"",L151:FN151),HP$2)</f>
        <v>2.8</v>
      </c>
      <c r="HQ151">
        <f t="array" ref="HQ151">LARGE(IF(ISNA(M151:GT151),"",M151:GT151),HQ$2)</f>
        <v>2.8</v>
      </c>
      <c r="HR151">
        <f t="array" ref="HR151">LARGE(IF(ISNA(N151:GU151),"",N151:GU151),HR$2)</f>
        <v>2.6</v>
      </c>
      <c r="HS151">
        <f t="array" aca="1" ref="HS151" ca="1">LARGE(IF(ISNA(O151:GV151),"",O151:GV151),HS$2)</f>
        <v>2.6</v>
      </c>
      <c r="HT151">
        <f t="array" aca="1" ref="HT151" ca="1">LARGE(IF(ISNA(P151:GW151),"",P151:GW151),HT$2)</f>
        <v>2.4</v>
      </c>
      <c r="HU151">
        <f t="array" aca="1" ref="HU151" ca="1">LARGE(IF(ISNA(Q151:GX151),"",Q151:GX151),HU$2)</f>
        <v>2.4</v>
      </c>
      <c r="HV151">
        <f t="array" aca="1" ref="HV151" ca="1">LARGE(IF(ISNA(R151:GY151),"",R151:GY151),HV$2)</f>
        <v>2.4</v>
      </c>
      <c r="HW151">
        <f t="shared" ca="1" si="375"/>
        <v>2.5714285714285716</v>
      </c>
    </row>
    <row r="152" spans="1:231" ht="30" customHeight="1" x14ac:dyDescent="0.55000000000000004">
      <c r="A152">
        <f t="shared" si="373"/>
        <v>213</v>
      </c>
      <c r="B152" s="78">
        <f>VLOOKUP(F152,Countries!$D$5:$F$255,3,FALSE)</f>
        <v>4650000</v>
      </c>
      <c r="C152" s="83">
        <f t="shared" ca="1" si="396"/>
        <v>0.1577698695136418</v>
      </c>
      <c r="D152" s="77" t="str">
        <f>VLOOKUP(F152,Countries!$D$5:$E$254,2,FALSE)</f>
        <v>USA</v>
      </c>
      <c r="E152" s="77" t="str">
        <f>VLOOKUP(F152,Countries!$D$5:$G$254,4,FALSE)</f>
        <v>_USA</v>
      </c>
      <c r="F152" s="77" t="str">
        <f>Infections!A212</f>
        <v>Louisiana</v>
      </c>
      <c r="G152" s="78">
        <f t="shared" ca="1" si="397"/>
        <v>3485</v>
      </c>
      <c r="H152" s="78">
        <f t="shared" ca="1" si="398"/>
        <v>11.400000000000002</v>
      </c>
      <c r="I152" s="97" t="str">
        <f t="shared" si="399"/>
        <v>Louisiana</v>
      </c>
      <c r="J152" s="77">
        <f t="shared" si="400"/>
        <v>0</v>
      </c>
      <c r="K152" s="77">
        <f t="shared" si="401"/>
        <v>0</v>
      </c>
      <c r="L152" s="77" t="e">
        <f t="shared" si="413"/>
        <v>#N/A</v>
      </c>
      <c r="M152" s="77" t="e">
        <f t="shared" si="413"/>
        <v>#N/A</v>
      </c>
      <c r="N152" s="77" t="e">
        <f t="shared" si="413"/>
        <v>#N/A</v>
      </c>
      <c r="O152" s="77">
        <f t="shared" si="413"/>
        <v>0</v>
      </c>
      <c r="P152" s="77">
        <f t="shared" si="413"/>
        <v>0</v>
      </c>
      <c r="Q152" s="77">
        <f t="shared" si="413"/>
        <v>0</v>
      </c>
      <c r="R152" s="77">
        <f t="shared" si="413"/>
        <v>0</v>
      </c>
      <c r="S152" s="77">
        <f t="shared" si="413"/>
        <v>0</v>
      </c>
      <c r="T152" s="77">
        <f t="shared" si="413"/>
        <v>0</v>
      </c>
      <c r="U152" s="77">
        <f t="shared" si="413"/>
        <v>0</v>
      </c>
      <c r="V152" s="77">
        <f t="shared" si="414"/>
        <v>0</v>
      </c>
      <c r="W152" s="77">
        <f t="shared" si="414"/>
        <v>0</v>
      </c>
      <c r="X152" s="77">
        <f t="shared" si="414"/>
        <v>0</v>
      </c>
      <c r="Y152" s="77">
        <f t="shared" si="414"/>
        <v>0</v>
      </c>
      <c r="Z152" s="77">
        <f t="shared" si="414"/>
        <v>0</v>
      </c>
      <c r="AA152" s="77">
        <f t="shared" si="414"/>
        <v>0</v>
      </c>
      <c r="AB152" s="77">
        <f t="shared" si="414"/>
        <v>0</v>
      </c>
      <c r="AC152" s="77">
        <f t="shared" si="414"/>
        <v>0</v>
      </c>
      <c r="AD152" s="77">
        <f t="shared" si="414"/>
        <v>0</v>
      </c>
      <c r="AE152" s="77">
        <f t="shared" si="414"/>
        <v>0</v>
      </c>
      <c r="AF152" s="77">
        <f t="shared" si="415"/>
        <v>0</v>
      </c>
      <c r="AG152" s="77">
        <f t="shared" si="415"/>
        <v>0</v>
      </c>
      <c r="AH152" s="77">
        <f t="shared" si="415"/>
        <v>0</v>
      </c>
      <c r="AI152" s="77">
        <f t="shared" si="415"/>
        <v>0</v>
      </c>
      <c r="AJ152" s="77">
        <f t="shared" si="415"/>
        <v>0</v>
      </c>
      <c r="AK152" s="77">
        <f t="shared" si="415"/>
        <v>0</v>
      </c>
      <c r="AL152" s="77">
        <f t="shared" si="415"/>
        <v>0</v>
      </c>
      <c r="AM152" s="77">
        <f t="shared" si="415"/>
        <v>0</v>
      </c>
      <c r="AN152" s="77">
        <f t="shared" si="415"/>
        <v>0</v>
      </c>
      <c r="AO152" s="77">
        <f t="shared" si="415"/>
        <v>0</v>
      </c>
      <c r="AP152" s="77">
        <f t="shared" si="416"/>
        <v>0</v>
      </c>
      <c r="AQ152" s="77">
        <f t="shared" si="416"/>
        <v>0</v>
      </c>
      <c r="AR152" s="77">
        <f t="shared" si="416"/>
        <v>0</v>
      </c>
      <c r="AS152" s="77">
        <f t="shared" si="416"/>
        <v>0</v>
      </c>
      <c r="AT152" s="77">
        <f t="shared" si="416"/>
        <v>0</v>
      </c>
      <c r="AU152" s="77">
        <f t="shared" si="416"/>
        <v>0</v>
      </c>
      <c r="AV152" s="77">
        <f t="shared" si="416"/>
        <v>0</v>
      </c>
      <c r="AW152" s="77">
        <f t="shared" si="416"/>
        <v>0</v>
      </c>
      <c r="AX152" s="77">
        <f t="shared" si="416"/>
        <v>0</v>
      </c>
      <c r="AY152" s="77">
        <f t="shared" si="416"/>
        <v>0</v>
      </c>
      <c r="AZ152" s="77">
        <f t="shared" si="417"/>
        <v>0</v>
      </c>
      <c r="BA152" s="77">
        <f t="shared" si="417"/>
        <v>0</v>
      </c>
      <c r="BB152" s="77">
        <f t="shared" si="417"/>
        <v>0</v>
      </c>
      <c r="BC152" s="77">
        <f t="shared" si="417"/>
        <v>0</v>
      </c>
      <c r="BD152" s="77">
        <f t="shared" si="417"/>
        <v>0</v>
      </c>
      <c r="BE152" s="77">
        <f t="shared" si="417"/>
        <v>0</v>
      </c>
      <c r="BF152" s="77">
        <f t="shared" si="417"/>
        <v>0</v>
      </c>
      <c r="BG152" s="77">
        <f t="shared" si="417"/>
        <v>0</v>
      </c>
      <c r="BH152" s="77">
        <f t="shared" si="417"/>
        <v>0</v>
      </c>
      <c r="BI152" s="77">
        <f t="shared" si="417"/>
        <v>0</v>
      </c>
      <c r="BJ152" s="77">
        <f t="shared" si="418"/>
        <v>0.2</v>
      </c>
      <c r="BK152" s="77">
        <f t="shared" si="418"/>
        <v>0.4</v>
      </c>
      <c r="BL152" s="77">
        <f t="shared" si="418"/>
        <v>0.6</v>
      </c>
      <c r="BM152" s="77">
        <f t="shared" si="418"/>
        <v>0.8</v>
      </c>
      <c r="BN152" s="77">
        <f t="shared" si="418"/>
        <v>1.2</v>
      </c>
      <c r="BO152" s="77">
        <f t="shared" si="418"/>
        <v>1.8</v>
      </c>
      <c r="BP152" s="77">
        <f t="shared" si="418"/>
        <v>2.4</v>
      </c>
      <c r="BQ152" s="77">
        <f t="shared" si="418"/>
        <v>3.4</v>
      </c>
      <c r="BR152" s="77">
        <f t="shared" si="418"/>
        <v>3.2</v>
      </c>
      <c r="BS152" s="77">
        <f t="shared" si="418"/>
        <v>5.8</v>
      </c>
      <c r="BT152" s="77">
        <f t="shared" si="419"/>
        <v>7.2</v>
      </c>
      <c r="BU152" s="77">
        <f t="shared" si="419"/>
        <v>10.199999999999999</v>
      </c>
      <c r="BV152" s="77">
        <f t="shared" si="419"/>
        <v>12.6</v>
      </c>
      <c r="BW152" s="77">
        <f t="shared" si="419"/>
        <v>19.8</v>
      </c>
      <c r="BX152" s="77">
        <f t="shared" si="419"/>
        <v>20.399999999999999</v>
      </c>
      <c r="BY152" s="77">
        <f t="shared" si="419"/>
        <v>21</v>
      </c>
      <c r="BZ152" s="77">
        <f t="shared" si="419"/>
        <v>24</v>
      </c>
      <c r="CA152" s="77">
        <f t="shared" si="419"/>
        <v>31.2</v>
      </c>
      <c r="CB152" s="77">
        <f t="shared" si="419"/>
        <v>30.8</v>
      </c>
      <c r="CC152" s="77">
        <f t="shared" si="419"/>
        <v>34.6</v>
      </c>
      <c r="CD152" s="77">
        <f t="shared" si="420"/>
        <v>43.8</v>
      </c>
      <c r="CE152" s="77">
        <f t="shared" si="420"/>
        <v>44.8</v>
      </c>
      <c r="CF152" s="77">
        <f t="shared" si="420"/>
        <v>47.6</v>
      </c>
      <c r="CG152" s="77">
        <f t="shared" si="420"/>
        <v>47.8</v>
      </c>
      <c r="CH152" s="77">
        <f t="shared" si="420"/>
        <v>54.4</v>
      </c>
      <c r="CI152" s="77">
        <f t="shared" si="420"/>
        <v>56.4</v>
      </c>
      <c r="CJ152" s="77">
        <f t="shared" si="420"/>
        <v>58.6</v>
      </c>
      <c r="CK152" s="77">
        <f t="shared" si="420"/>
        <v>55.6</v>
      </c>
      <c r="CL152" s="77">
        <f t="shared" si="420"/>
        <v>58.8</v>
      </c>
      <c r="CM152" s="77">
        <f t="shared" si="420"/>
        <v>51.6</v>
      </c>
      <c r="CN152" s="77">
        <f t="shared" si="421"/>
        <v>46.4</v>
      </c>
      <c r="CO152" s="77">
        <f t="shared" si="421"/>
        <v>62.2</v>
      </c>
      <c r="CP152" s="77">
        <f t="shared" si="421"/>
        <v>69.599999999999994</v>
      </c>
      <c r="CQ152" s="77">
        <f t="shared" si="421"/>
        <v>70</v>
      </c>
      <c r="CR152" s="77">
        <f t="shared" si="421"/>
        <v>74.599999999999994</v>
      </c>
      <c r="CS152" s="77">
        <f t="shared" si="421"/>
        <v>76.599999999999994</v>
      </c>
      <c r="CT152" s="77">
        <f t="shared" si="421"/>
        <v>56.6</v>
      </c>
      <c r="CU152" s="77">
        <f t="shared" si="421"/>
        <v>45</v>
      </c>
      <c r="CV152" s="77">
        <f t="shared" si="421"/>
        <v>49.8</v>
      </c>
      <c r="CW152" s="77">
        <f t="shared" si="421"/>
        <v>52</v>
      </c>
      <c r="CX152" s="77">
        <f t="shared" si="422"/>
        <v>66.400000000000006</v>
      </c>
      <c r="CY152" s="77">
        <f t="shared" si="422"/>
        <v>72.8</v>
      </c>
      <c r="CZ152" s="77">
        <f t="shared" si="422"/>
        <v>75.8</v>
      </c>
      <c r="DA152" s="77">
        <f t="shared" si="422"/>
        <v>64.8</v>
      </c>
      <c r="DB152" s="77">
        <f t="shared" si="422"/>
        <v>53.4</v>
      </c>
      <c r="DC152" s="77">
        <f t="shared" si="422"/>
        <v>40.4</v>
      </c>
      <c r="DD152" s="77">
        <f t="shared" si="422"/>
        <v>37</v>
      </c>
      <c r="DE152" s="77">
        <f t="shared" si="422"/>
        <v>39.6</v>
      </c>
      <c r="DF152" s="77">
        <f t="shared" si="422"/>
        <v>48.2</v>
      </c>
      <c r="DG152" s="77">
        <f t="shared" si="422"/>
        <v>50.6</v>
      </c>
      <c r="DH152" s="77">
        <f t="shared" si="423"/>
        <v>42.2</v>
      </c>
      <c r="DI152" s="77">
        <f t="shared" si="423"/>
        <v>43.8</v>
      </c>
      <c r="DJ152" s="77">
        <f t="shared" si="423"/>
        <v>42</v>
      </c>
      <c r="DK152" s="77">
        <f t="shared" si="423"/>
        <v>39.4</v>
      </c>
      <c r="DL152" s="77">
        <f t="shared" si="423"/>
        <v>43</v>
      </c>
      <c r="DM152" s="77">
        <f t="shared" si="423"/>
        <v>43</v>
      </c>
      <c r="DN152" s="77">
        <f t="shared" si="423"/>
        <v>40.6</v>
      </c>
      <c r="DO152" s="77">
        <f t="shared" si="423"/>
        <v>34.200000000000003</v>
      </c>
      <c r="DP152" s="77">
        <f t="shared" si="423"/>
        <v>28.2</v>
      </c>
      <c r="DQ152" s="77">
        <f t="shared" si="423"/>
        <v>27.8</v>
      </c>
      <c r="DR152" s="77">
        <f t="shared" si="424"/>
        <v>30.8</v>
      </c>
      <c r="DS152" s="77">
        <f t="shared" si="424"/>
        <v>30</v>
      </c>
      <c r="DT152" s="77">
        <f t="shared" si="424"/>
        <v>32.4</v>
      </c>
      <c r="DU152" s="77">
        <f t="shared" si="424"/>
        <v>34.200000000000003</v>
      </c>
      <c r="DV152" s="77">
        <f t="shared" si="424"/>
        <v>28.8</v>
      </c>
      <c r="DW152" s="77">
        <f t="shared" si="424"/>
        <v>36.4</v>
      </c>
      <c r="DX152" s="77">
        <f t="shared" si="424"/>
        <v>32.799999999999997</v>
      </c>
      <c r="DY152" s="77">
        <f t="shared" si="424"/>
        <v>32</v>
      </c>
      <c r="DZ152" s="77">
        <f t="shared" si="424"/>
        <v>30</v>
      </c>
      <c r="EA152" s="77">
        <f t="shared" si="424"/>
        <v>35.4</v>
      </c>
      <c r="EB152" s="77">
        <f t="shared" si="425"/>
        <v>21</v>
      </c>
      <c r="EC152" s="77">
        <f t="shared" si="425"/>
        <v>22</v>
      </c>
      <c r="ED152" s="77">
        <f t="shared" si="425"/>
        <v>16.600000000000001</v>
      </c>
      <c r="EE152" s="77">
        <f t="shared" si="425"/>
        <v>14.6</v>
      </c>
      <c r="EF152" s="77">
        <f t="shared" si="425"/>
        <v>11</v>
      </c>
      <c r="EG152" s="77">
        <f t="shared" si="425"/>
        <v>14.6</v>
      </c>
      <c r="EH152" s="77">
        <f t="shared" si="425"/>
        <v>15.2</v>
      </c>
      <c r="EI152" s="77">
        <f t="shared" si="425"/>
        <v>19</v>
      </c>
      <c r="EJ152" s="77">
        <f t="shared" si="425"/>
        <v>17.8</v>
      </c>
      <c r="EK152" s="77">
        <f t="shared" si="425"/>
        <v>15.6</v>
      </c>
      <c r="EL152" s="77">
        <f t="shared" si="426"/>
        <v>18.8</v>
      </c>
      <c r="EM152" s="77">
        <f t="shared" si="426"/>
        <v>20.6</v>
      </c>
      <c r="EN152" s="77">
        <f t="shared" si="426"/>
        <v>19.399999999999999</v>
      </c>
      <c r="EO152" s="77">
        <f t="shared" si="426"/>
        <v>24.2</v>
      </c>
      <c r="EP152" s="77">
        <f t="shared" si="426"/>
        <v>24.8</v>
      </c>
      <c r="EQ152" s="77">
        <f t="shared" si="426"/>
        <v>20.2</v>
      </c>
      <c r="ER152" s="77">
        <f t="shared" si="426"/>
        <v>14.8</v>
      </c>
      <c r="ES152" s="77">
        <f t="shared" si="426"/>
        <v>14.8</v>
      </c>
      <c r="ET152" s="77">
        <f t="shared" si="426"/>
        <v>11.2</v>
      </c>
      <c r="EU152" s="77">
        <f t="shared" si="426"/>
        <v>12.4</v>
      </c>
      <c r="EV152" s="77">
        <f t="shared" si="427"/>
        <v>12</v>
      </c>
      <c r="EW152" s="77">
        <f t="shared" si="427"/>
        <v>12</v>
      </c>
      <c r="EX152" s="77">
        <f t="shared" si="427"/>
        <v>11.4</v>
      </c>
      <c r="EY152" s="77">
        <f t="shared" si="427"/>
        <v>10</v>
      </c>
      <c r="EZ152" s="77">
        <f t="shared" si="427"/>
        <v>11</v>
      </c>
      <c r="FA152" s="77">
        <f t="shared" si="427"/>
        <v>13.2</v>
      </c>
      <c r="FB152" s="77">
        <f t="shared" si="427"/>
        <v>11.6</v>
      </c>
      <c r="FC152" s="77">
        <f t="shared" si="427"/>
        <v>14</v>
      </c>
      <c r="FD152" s="77">
        <f t="shared" si="427"/>
        <v>17.2</v>
      </c>
      <c r="FE152" s="77">
        <f t="shared" si="427"/>
        <v>12.6</v>
      </c>
      <c r="FF152" s="77">
        <f t="shared" si="428"/>
        <v>11</v>
      </c>
      <c r="FG152" s="77">
        <f t="shared" si="428"/>
        <v>14.4</v>
      </c>
      <c r="FH152" s="77">
        <f t="shared" si="428"/>
        <v>13.6</v>
      </c>
      <c r="FI152" s="77">
        <f t="shared" si="428"/>
        <v>12</v>
      </c>
      <c r="FJ152" s="77">
        <f t="shared" si="428"/>
        <v>17</v>
      </c>
      <c r="FK152" s="77">
        <f t="shared" si="428"/>
        <v>14.6</v>
      </c>
      <c r="FL152" s="77">
        <f t="shared" si="428"/>
        <v>13</v>
      </c>
      <c r="FM152" s="77">
        <f t="shared" si="428"/>
        <v>9.4</v>
      </c>
      <c r="FN152" s="77">
        <f t="shared" si="428"/>
        <v>11.4</v>
      </c>
      <c r="FO152" s="77">
        <f t="shared" si="428"/>
        <v>9.6</v>
      </c>
      <c r="FP152" s="77">
        <f t="shared" si="429"/>
        <v>13</v>
      </c>
      <c r="FQ152" s="77">
        <f t="shared" si="429"/>
        <v>15.8</v>
      </c>
      <c r="FR152" s="77">
        <f t="shared" si="429"/>
        <v>15.8</v>
      </c>
      <c r="FS152" s="77">
        <f t="shared" si="429"/>
        <v>13.4</v>
      </c>
      <c r="FT152" s="77">
        <f t="shared" si="429"/>
        <v>11.6</v>
      </c>
      <c r="FU152" s="77">
        <f t="shared" si="429"/>
        <v>12.8</v>
      </c>
      <c r="FV152" s="77">
        <f t="shared" si="429"/>
        <v>12.2</v>
      </c>
      <c r="FW152" s="77">
        <f t="shared" si="429"/>
        <v>15.4</v>
      </c>
      <c r="FX152" s="77">
        <f t="shared" si="429"/>
        <v>18.399999999999999</v>
      </c>
      <c r="FY152" s="77">
        <f t="shared" si="429"/>
        <v>21.4</v>
      </c>
      <c r="FZ152" s="77">
        <f t="shared" si="430"/>
        <v>19.399999999999999</v>
      </c>
      <c r="GA152" s="77">
        <f t="shared" si="430"/>
        <v>16.8</v>
      </c>
      <c r="GB152" s="77">
        <f t="shared" si="430"/>
        <v>18</v>
      </c>
      <c r="GC152" s="77">
        <f t="shared" si="430"/>
        <v>16.2</v>
      </c>
      <c r="GD152" s="77">
        <f t="shared" si="430"/>
        <v>16.399999999999999</v>
      </c>
      <c r="GE152" s="77" t="e">
        <f t="shared" si="430"/>
        <v>#N/A</v>
      </c>
      <c r="GF152" s="77" t="e">
        <f t="shared" si="430"/>
        <v>#N/A</v>
      </c>
      <c r="GG152" s="77" t="e">
        <f t="shared" si="430"/>
        <v>#N/A</v>
      </c>
      <c r="GH152" s="77" t="e">
        <f t="shared" si="430"/>
        <v>#N/A</v>
      </c>
      <c r="GI152" s="77" t="e">
        <f t="shared" si="430"/>
        <v>#N/A</v>
      </c>
      <c r="GJ152" s="77" t="e">
        <f t="shared" si="431"/>
        <v>#N/A</v>
      </c>
      <c r="GK152" s="77" t="e">
        <f t="shared" si="431"/>
        <v>#N/A</v>
      </c>
      <c r="GL152" s="77" t="e">
        <f t="shared" si="431"/>
        <v>#N/A</v>
      </c>
      <c r="GM152" s="77" t="e">
        <f t="shared" si="431"/>
        <v>#N/A</v>
      </c>
      <c r="GN152" s="77" t="e">
        <f t="shared" si="431"/>
        <v>#N/A</v>
      </c>
      <c r="GO152" s="77" t="e">
        <f t="shared" si="431"/>
        <v>#N/A</v>
      </c>
      <c r="GP152" s="77" t="e">
        <f t="shared" si="431"/>
        <v>#N/A</v>
      </c>
      <c r="GQ152" s="77" t="e">
        <f t="shared" si="431"/>
        <v>#N/A</v>
      </c>
      <c r="GR152" s="77" t="e">
        <f t="shared" si="431"/>
        <v>#N/A</v>
      </c>
      <c r="GS152" s="77" t="e">
        <f t="shared" si="431"/>
        <v>#N/A</v>
      </c>
      <c r="GT152">
        <v>1</v>
      </c>
      <c r="GV152" s="10">
        <f t="shared" ref="GV152:HB161" ca="1" si="432">HLOOKUP(TODAY()-GV$3,$C$3:$FN$252,ROW()-2)</f>
        <v>11.4</v>
      </c>
      <c r="GW152" s="10">
        <f t="shared" ca="1" si="432"/>
        <v>11.4</v>
      </c>
      <c r="GX152" s="10">
        <f t="shared" ca="1" si="432"/>
        <v>11.4</v>
      </c>
      <c r="GY152" s="10">
        <f t="shared" ca="1" si="432"/>
        <v>11.4</v>
      </c>
      <c r="GZ152" s="10">
        <f t="shared" ca="1" si="432"/>
        <v>11.4</v>
      </c>
      <c r="HA152" s="10">
        <f t="shared" ca="1" si="432"/>
        <v>11.4</v>
      </c>
      <c r="HB152" s="10">
        <f t="shared" ca="1" si="432"/>
        <v>11.4</v>
      </c>
      <c r="HC152" s="10">
        <f t="shared" ca="1" si="402"/>
        <v>11.400000000000002</v>
      </c>
      <c r="HD152" s="10" t="b">
        <f ca="1">HB152=HE152</f>
        <v>0</v>
      </c>
      <c r="HE152" s="10">
        <f t="array" ref="HE152">MAX(IF(ISNA(L152:FN152),"",L152:FN152))</f>
        <v>76.599999999999994</v>
      </c>
      <c r="HF152" s="49">
        <f t="shared" ca="1" si="403"/>
        <v>0.1577698695136418</v>
      </c>
      <c r="HG152" t="str">
        <f t="shared" si="404"/>
        <v>USA</v>
      </c>
      <c r="HH152" t="str">
        <f t="shared" si="405"/>
        <v>Louisiana</v>
      </c>
      <c r="HI152" s="10">
        <f t="shared" si="406"/>
        <v>76.599999999999994</v>
      </c>
      <c r="HJ152" s="10">
        <f t="shared" ca="1" si="407"/>
        <v>3485</v>
      </c>
      <c r="HK152">
        <f t="shared" ca="1" si="408"/>
        <v>0</v>
      </c>
      <c r="HL152">
        <f t="shared" ca="1" si="409"/>
        <v>0</v>
      </c>
      <c r="HM152">
        <f t="shared" ca="1" si="410"/>
        <v>0</v>
      </c>
      <c r="HN152">
        <f t="shared" ca="1" si="411"/>
        <v>4650000</v>
      </c>
      <c r="HO152">
        <f t="shared" ca="1" si="412"/>
        <v>0</v>
      </c>
      <c r="HP152">
        <f t="array" ref="HP152">LARGE(IF(ISNA(L152:FN152),"",L152:FN152),HP$2)</f>
        <v>76.599999999999994</v>
      </c>
      <c r="HQ152">
        <f t="array" ref="HQ152">LARGE(IF(ISNA(M152:GT152),"",M152:GT152),HQ$2)</f>
        <v>75.8</v>
      </c>
      <c r="HR152">
        <f t="array" ref="HR152">LARGE(IF(ISNA(N152:GU152),"",N152:GU152),HR$2)</f>
        <v>74.599999999999994</v>
      </c>
      <c r="HS152">
        <f t="array" aca="1" ref="HS152" ca="1">LARGE(IF(ISNA(O152:GV152),"",O152:GV152),HS$2)</f>
        <v>72.8</v>
      </c>
      <c r="HT152">
        <f t="array" aca="1" ref="HT152" ca="1">LARGE(IF(ISNA(P152:GW152),"",P152:GW152),HT$2)</f>
        <v>70</v>
      </c>
      <c r="HU152">
        <f t="array" aca="1" ref="HU152" ca="1">LARGE(IF(ISNA(Q152:GX152),"",Q152:GX152),HU$2)</f>
        <v>69.599999999999994</v>
      </c>
      <c r="HV152">
        <f t="array" aca="1" ref="HV152" ca="1">LARGE(IF(ISNA(R152:GY152),"",R152:GY152),HV$2)</f>
        <v>66.400000000000006</v>
      </c>
      <c r="HW152">
        <f t="shared" ca="1" si="375"/>
        <v>72.257142857142853</v>
      </c>
    </row>
    <row r="153" spans="1:231" ht="30" customHeight="1" x14ac:dyDescent="0.55000000000000004">
      <c r="A153">
        <f t="shared" si="373"/>
        <v>209</v>
      </c>
      <c r="B153" s="78">
        <f>VLOOKUP(F153,Countries!$D$5:$F$255,3,FALSE)</f>
        <v>6730000</v>
      </c>
      <c r="C153" s="83">
        <f t="shared" ca="1" si="396"/>
        <v>0.17096336499321574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08</f>
        <v>Indiana</v>
      </c>
      <c r="G153" s="78">
        <f t="shared" ca="1" si="397"/>
        <v>2795</v>
      </c>
      <c r="H153" s="78">
        <f t="shared" ca="1" si="398"/>
        <v>10.799999999999999</v>
      </c>
      <c r="I153" s="97" t="str">
        <f t="shared" si="399"/>
        <v>Indiana</v>
      </c>
      <c r="J153" s="77">
        <f t="shared" si="400"/>
        <v>0</v>
      </c>
      <c r="K153" s="77">
        <f t="shared" si="401"/>
        <v>0</v>
      </c>
      <c r="L153" s="77" t="e">
        <f t="shared" si="413"/>
        <v>#N/A</v>
      </c>
      <c r="M153" s="77" t="e">
        <f t="shared" si="413"/>
        <v>#N/A</v>
      </c>
      <c r="N153" s="77" t="e">
        <f t="shared" si="413"/>
        <v>#N/A</v>
      </c>
      <c r="O153" s="77">
        <f t="shared" si="413"/>
        <v>0</v>
      </c>
      <c r="P153" s="77">
        <f t="shared" si="413"/>
        <v>0</v>
      </c>
      <c r="Q153" s="77">
        <f t="shared" si="413"/>
        <v>0</v>
      </c>
      <c r="R153" s="77">
        <f t="shared" si="413"/>
        <v>0</v>
      </c>
      <c r="S153" s="77">
        <f t="shared" si="413"/>
        <v>0</v>
      </c>
      <c r="T153" s="77">
        <f t="shared" si="413"/>
        <v>0</v>
      </c>
      <c r="U153" s="77">
        <f t="shared" si="413"/>
        <v>0</v>
      </c>
      <c r="V153" s="77">
        <f t="shared" si="414"/>
        <v>0</v>
      </c>
      <c r="W153" s="77">
        <f t="shared" si="414"/>
        <v>0</v>
      </c>
      <c r="X153" s="77">
        <f t="shared" si="414"/>
        <v>0</v>
      </c>
      <c r="Y153" s="77">
        <f t="shared" si="414"/>
        <v>0</v>
      </c>
      <c r="Z153" s="77">
        <f t="shared" si="414"/>
        <v>0</v>
      </c>
      <c r="AA153" s="77">
        <f t="shared" si="414"/>
        <v>0</v>
      </c>
      <c r="AB153" s="77">
        <f t="shared" si="414"/>
        <v>0</v>
      </c>
      <c r="AC153" s="77">
        <f t="shared" si="414"/>
        <v>0</v>
      </c>
      <c r="AD153" s="77">
        <f t="shared" si="414"/>
        <v>0</v>
      </c>
      <c r="AE153" s="77">
        <f t="shared" si="414"/>
        <v>0</v>
      </c>
      <c r="AF153" s="77">
        <f t="shared" si="415"/>
        <v>0</v>
      </c>
      <c r="AG153" s="77">
        <f t="shared" si="415"/>
        <v>0</v>
      </c>
      <c r="AH153" s="77">
        <f t="shared" si="415"/>
        <v>0</v>
      </c>
      <c r="AI153" s="77">
        <f t="shared" si="415"/>
        <v>0</v>
      </c>
      <c r="AJ153" s="77">
        <f t="shared" si="415"/>
        <v>0</v>
      </c>
      <c r="AK153" s="77">
        <f t="shared" si="415"/>
        <v>0</v>
      </c>
      <c r="AL153" s="77">
        <f t="shared" si="415"/>
        <v>0</v>
      </c>
      <c r="AM153" s="77">
        <f t="shared" si="415"/>
        <v>0</v>
      </c>
      <c r="AN153" s="77">
        <f t="shared" si="415"/>
        <v>0</v>
      </c>
      <c r="AO153" s="77">
        <f t="shared" si="415"/>
        <v>0</v>
      </c>
      <c r="AP153" s="77">
        <f t="shared" si="416"/>
        <v>0</v>
      </c>
      <c r="AQ153" s="77">
        <f t="shared" si="416"/>
        <v>0</v>
      </c>
      <c r="AR153" s="77">
        <f t="shared" si="416"/>
        <v>0</v>
      </c>
      <c r="AS153" s="77">
        <f t="shared" si="416"/>
        <v>0</v>
      </c>
      <c r="AT153" s="77">
        <f t="shared" si="416"/>
        <v>0</v>
      </c>
      <c r="AU153" s="77">
        <f t="shared" si="416"/>
        <v>0</v>
      </c>
      <c r="AV153" s="77">
        <f t="shared" si="416"/>
        <v>0</v>
      </c>
      <c r="AW153" s="77">
        <f t="shared" si="416"/>
        <v>0</v>
      </c>
      <c r="AX153" s="77">
        <f t="shared" si="416"/>
        <v>0</v>
      </c>
      <c r="AY153" s="77">
        <f t="shared" si="416"/>
        <v>0</v>
      </c>
      <c r="AZ153" s="77">
        <f t="shared" si="417"/>
        <v>0</v>
      </c>
      <c r="BA153" s="77">
        <f t="shared" si="417"/>
        <v>0</v>
      </c>
      <c r="BB153" s="77">
        <f t="shared" si="417"/>
        <v>0</v>
      </c>
      <c r="BC153" s="77">
        <f t="shared" si="417"/>
        <v>0</v>
      </c>
      <c r="BD153" s="77">
        <f t="shared" si="417"/>
        <v>0</v>
      </c>
      <c r="BE153" s="77">
        <f t="shared" si="417"/>
        <v>0</v>
      </c>
      <c r="BF153" s="77">
        <f t="shared" si="417"/>
        <v>0</v>
      </c>
      <c r="BG153" s="77">
        <f t="shared" si="417"/>
        <v>0</v>
      </c>
      <c r="BH153" s="77">
        <f t="shared" si="417"/>
        <v>0</v>
      </c>
      <c r="BI153" s="77">
        <f t="shared" si="417"/>
        <v>0</v>
      </c>
      <c r="BJ153" s="77">
        <f t="shared" si="418"/>
        <v>0</v>
      </c>
      <c r="BK153" s="77">
        <f t="shared" si="418"/>
        <v>0</v>
      </c>
      <c r="BL153" s="77">
        <f t="shared" si="418"/>
        <v>0.2</v>
      </c>
      <c r="BM153" s="77">
        <f t="shared" si="418"/>
        <v>0.4</v>
      </c>
      <c r="BN153" s="77">
        <f t="shared" si="418"/>
        <v>0.4</v>
      </c>
      <c r="BO153" s="77">
        <f t="shared" si="418"/>
        <v>0.4</v>
      </c>
      <c r="BP153" s="77">
        <f t="shared" si="418"/>
        <v>0.6</v>
      </c>
      <c r="BQ153" s="77">
        <f t="shared" si="418"/>
        <v>0.6</v>
      </c>
      <c r="BR153" s="77">
        <f t="shared" si="418"/>
        <v>0.8</v>
      </c>
      <c r="BS153" s="77">
        <f t="shared" si="418"/>
        <v>1</v>
      </c>
      <c r="BT153" s="77">
        <f t="shared" si="419"/>
        <v>2</v>
      </c>
      <c r="BU153" s="77">
        <f t="shared" si="419"/>
        <v>2.2000000000000002</v>
      </c>
      <c r="BV153" s="77">
        <f t="shared" si="419"/>
        <v>2.6</v>
      </c>
      <c r="BW153" s="77">
        <f t="shared" si="419"/>
        <v>3.8</v>
      </c>
      <c r="BX153" s="77">
        <f t="shared" si="419"/>
        <v>4.8</v>
      </c>
      <c r="BY153" s="77">
        <f t="shared" si="419"/>
        <v>4</v>
      </c>
      <c r="BZ153" s="77">
        <f t="shared" si="419"/>
        <v>4.2</v>
      </c>
      <c r="CA153" s="77">
        <f t="shared" si="419"/>
        <v>6.4</v>
      </c>
      <c r="CB153" s="77">
        <f t="shared" si="419"/>
        <v>8</v>
      </c>
      <c r="CC153" s="77">
        <f t="shared" si="419"/>
        <v>9.4</v>
      </c>
      <c r="CD153" s="77">
        <f t="shared" si="420"/>
        <v>14</v>
      </c>
      <c r="CE153" s="77">
        <f t="shared" si="420"/>
        <v>16.2</v>
      </c>
      <c r="CF153" s="77">
        <f t="shared" si="420"/>
        <v>15.6</v>
      </c>
      <c r="CG153" s="77">
        <f t="shared" si="420"/>
        <v>15.6</v>
      </c>
      <c r="CH153" s="77">
        <f t="shared" si="420"/>
        <v>19</v>
      </c>
      <c r="CI153" s="77">
        <f t="shared" si="420"/>
        <v>20.2</v>
      </c>
      <c r="CJ153" s="77">
        <f t="shared" si="420"/>
        <v>25.8</v>
      </c>
      <c r="CK153" s="77">
        <f t="shared" si="420"/>
        <v>34.6</v>
      </c>
      <c r="CL153" s="77">
        <f t="shared" si="420"/>
        <v>37.4</v>
      </c>
      <c r="CM153" s="77">
        <f t="shared" si="420"/>
        <v>34</v>
      </c>
      <c r="CN153" s="77">
        <f t="shared" si="421"/>
        <v>29.4</v>
      </c>
      <c r="CO153" s="77">
        <f t="shared" si="421"/>
        <v>28.4</v>
      </c>
      <c r="CP153" s="77">
        <f t="shared" si="421"/>
        <v>27.2</v>
      </c>
      <c r="CQ153" s="77">
        <f t="shared" si="421"/>
        <v>29.4</v>
      </c>
      <c r="CR153" s="77">
        <f t="shared" si="421"/>
        <v>35.799999999999997</v>
      </c>
      <c r="CS153" s="77">
        <f t="shared" si="421"/>
        <v>39</v>
      </c>
      <c r="CT153" s="77">
        <f t="shared" si="421"/>
        <v>35</v>
      </c>
      <c r="CU153" s="77">
        <f t="shared" si="421"/>
        <v>28.2</v>
      </c>
      <c r="CV153" s="77">
        <f t="shared" si="421"/>
        <v>31.6</v>
      </c>
      <c r="CW153" s="77">
        <f t="shared" si="421"/>
        <v>28.8</v>
      </c>
      <c r="CX153" s="77">
        <f t="shared" si="422"/>
        <v>32.200000000000003</v>
      </c>
      <c r="CY153" s="77">
        <f t="shared" si="422"/>
        <v>35.799999999999997</v>
      </c>
      <c r="CZ153" s="77">
        <f t="shared" si="422"/>
        <v>41.8</v>
      </c>
      <c r="DA153" s="77">
        <f t="shared" si="422"/>
        <v>35.6</v>
      </c>
      <c r="DB153" s="77">
        <f t="shared" si="422"/>
        <v>35.6</v>
      </c>
      <c r="DC153" s="77">
        <f t="shared" si="422"/>
        <v>39</v>
      </c>
      <c r="DD153" s="77">
        <f t="shared" si="422"/>
        <v>44.6</v>
      </c>
      <c r="DE153" s="77">
        <f t="shared" si="422"/>
        <v>65.599999999999994</v>
      </c>
      <c r="DF153" s="77">
        <f t="shared" si="422"/>
        <v>72.400000000000006</v>
      </c>
      <c r="DG153" s="77">
        <f t="shared" si="422"/>
        <v>54.2</v>
      </c>
      <c r="DH153" s="77">
        <f t="shared" si="423"/>
        <v>46.2</v>
      </c>
      <c r="DI153" s="77">
        <f t="shared" si="423"/>
        <v>37.4</v>
      </c>
      <c r="DJ153" s="77">
        <f t="shared" si="423"/>
        <v>19.399999999999999</v>
      </c>
      <c r="DK153" s="77">
        <f t="shared" si="423"/>
        <v>40.4</v>
      </c>
      <c r="DL153" s="77">
        <f t="shared" si="423"/>
        <v>59.8</v>
      </c>
      <c r="DM153" s="77">
        <f t="shared" si="423"/>
        <v>63</v>
      </c>
      <c r="DN153" s="77">
        <f t="shared" si="423"/>
        <v>67.8</v>
      </c>
      <c r="DO153" s="77">
        <f t="shared" si="423"/>
        <v>59.4</v>
      </c>
      <c r="DP153" s="77">
        <f t="shared" si="423"/>
        <v>32.6</v>
      </c>
      <c r="DQ153" s="77">
        <f t="shared" si="423"/>
        <v>32.799999999999997</v>
      </c>
      <c r="DR153" s="77">
        <f t="shared" si="424"/>
        <v>34.4</v>
      </c>
      <c r="DS153" s="77">
        <f t="shared" si="424"/>
        <v>31.2</v>
      </c>
      <c r="DT153" s="77">
        <f t="shared" si="424"/>
        <v>36.6</v>
      </c>
      <c r="DU153" s="77">
        <f t="shared" si="424"/>
        <v>40.200000000000003</v>
      </c>
      <c r="DV153" s="77">
        <f t="shared" si="424"/>
        <v>34.6</v>
      </c>
      <c r="DW153" s="77">
        <f t="shared" si="424"/>
        <v>29.2</v>
      </c>
      <c r="DX153" s="77">
        <f t="shared" si="424"/>
        <v>35.6</v>
      </c>
      <c r="DY153" s="77">
        <f t="shared" si="424"/>
        <v>34.6</v>
      </c>
      <c r="DZ153" s="77">
        <f t="shared" si="424"/>
        <v>34.4</v>
      </c>
      <c r="EA153" s="77">
        <f t="shared" si="424"/>
        <v>38</v>
      </c>
      <c r="EB153" s="77">
        <f t="shared" si="425"/>
        <v>39.799999999999997</v>
      </c>
      <c r="EC153" s="77">
        <f t="shared" si="425"/>
        <v>30.4</v>
      </c>
      <c r="ED153" s="77">
        <f t="shared" si="425"/>
        <v>24</v>
      </c>
      <c r="EE153" s="77">
        <f t="shared" si="425"/>
        <v>18.2</v>
      </c>
      <c r="EF153" s="77">
        <f t="shared" si="425"/>
        <v>17.8</v>
      </c>
      <c r="EG153" s="77">
        <f t="shared" si="425"/>
        <v>20.8</v>
      </c>
      <c r="EH153" s="77">
        <f t="shared" si="425"/>
        <v>26.8</v>
      </c>
      <c r="EI153" s="77">
        <f t="shared" si="425"/>
        <v>28.2</v>
      </c>
      <c r="EJ153" s="77">
        <f t="shared" si="425"/>
        <v>26</v>
      </c>
      <c r="EK153" s="77">
        <f t="shared" si="425"/>
        <v>22.6</v>
      </c>
      <c r="EL153" s="77">
        <f t="shared" si="426"/>
        <v>25.8</v>
      </c>
      <c r="EM153" s="77">
        <f t="shared" si="426"/>
        <v>19.399999999999999</v>
      </c>
      <c r="EN153" s="77">
        <f t="shared" si="426"/>
        <v>21.2</v>
      </c>
      <c r="EO153" s="77">
        <f t="shared" si="426"/>
        <v>24.8</v>
      </c>
      <c r="EP153" s="77">
        <f t="shared" si="426"/>
        <v>29.8</v>
      </c>
      <c r="EQ153" s="77">
        <f t="shared" si="426"/>
        <v>21.2</v>
      </c>
      <c r="ER153" s="77">
        <f t="shared" si="426"/>
        <v>21.8</v>
      </c>
      <c r="ES153" s="77">
        <f t="shared" si="426"/>
        <v>21.6</v>
      </c>
      <c r="ET153" s="77">
        <f t="shared" si="426"/>
        <v>19.399999999999999</v>
      </c>
      <c r="EU153" s="77">
        <f t="shared" si="426"/>
        <v>17.600000000000001</v>
      </c>
      <c r="EV153" s="77">
        <f t="shared" si="427"/>
        <v>18.600000000000001</v>
      </c>
      <c r="EW153" s="77">
        <f t="shared" si="427"/>
        <v>19.399999999999999</v>
      </c>
      <c r="EX153" s="77">
        <f t="shared" si="427"/>
        <v>16.600000000000001</v>
      </c>
      <c r="EY153" s="77">
        <f t="shared" si="427"/>
        <v>15.6</v>
      </c>
      <c r="EZ153" s="77">
        <f t="shared" si="427"/>
        <v>13.4</v>
      </c>
      <c r="FA153" s="77">
        <f t="shared" si="427"/>
        <v>15.8</v>
      </c>
      <c r="FB153" s="77">
        <f t="shared" si="427"/>
        <v>15.6</v>
      </c>
      <c r="FC153" s="77">
        <f t="shared" si="427"/>
        <v>18.8</v>
      </c>
      <c r="FD153" s="77">
        <f t="shared" si="427"/>
        <v>20.6</v>
      </c>
      <c r="FE153" s="77">
        <f t="shared" si="427"/>
        <v>18.600000000000001</v>
      </c>
      <c r="FF153" s="77">
        <f t="shared" si="428"/>
        <v>15.6</v>
      </c>
      <c r="FG153" s="77">
        <f t="shared" si="428"/>
        <v>15.6</v>
      </c>
      <c r="FH153" s="77">
        <f t="shared" si="428"/>
        <v>12.4</v>
      </c>
      <c r="FI153" s="77">
        <f t="shared" si="428"/>
        <v>10</v>
      </c>
      <c r="FJ153" s="77">
        <f t="shared" si="428"/>
        <v>11</v>
      </c>
      <c r="FK153" s="77">
        <f t="shared" si="428"/>
        <v>12.6</v>
      </c>
      <c r="FL153" s="77">
        <f t="shared" si="428"/>
        <v>10</v>
      </c>
      <c r="FM153" s="77">
        <f t="shared" si="428"/>
        <v>9.1999999999999993</v>
      </c>
      <c r="FN153" s="77">
        <f t="shared" si="428"/>
        <v>10.8</v>
      </c>
      <c r="FO153" s="77">
        <f t="shared" si="428"/>
        <v>11</v>
      </c>
      <c r="FP153" s="77">
        <f t="shared" si="429"/>
        <v>9.1999999999999993</v>
      </c>
      <c r="FQ153" s="77">
        <f t="shared" si="429"/>
        <v>12.4</v>
      </c>
      <c r="FR153" s="77">
        <f t="shared" si="429"/>
        <v>12.6</v>
      </c>
      <c r="FS153" s="77">
        <f t="shared" si="429"/>
        <v>10.6</v>
      </c>
      <c r="FT153" s="77">
        <f t="shared" si="429"/>
        <v>9.6</v>
      </c>
      <c r="FU153" s="77">
        <f t="shared" si="429"/>
        <v>11</v>
      </c>
      <c r="FV153" s="77">
        <f t="shared" si="429"/>
        <v>10.199999999999999</v>
      </c>
      <c r="FW153" s="77">
        <f t="shared" si="429"/>
        <v>10.4</v>
      </c>
      <c r="FX153" s="77">
        <f t="shared" si="429"/>
        <v>11</v>
      </c>
      <c r="FY153" s="77">
        <f t="shared" si="429"/>
        <v>11.6</v>
      </c>
      <c r="FZ153" s="77">
        <f t="shared" si="430"/>
        <v>8.6</v>
      </c>
      <c r="GA153" s="77">
        <f t="shared" si="430"/>
        <v>6</v>
      </c>
      <c r="GB153" s="77">
        <f t="shared" si="430"/>
        <v>7.2</v>
      </c>
      <c r="GC153" s="77">
        <f t="shared" si="430"/>
        <v>7.4</v>
      </c>
      <c r="GD153" s="77">
        <f t="shared" si="430"/>
        <v>7.8</v>
      </c>
      <c r="GE153" s="77" t="e">
        <f t="shared" si="430"/>
        <v>#N/A</v>
      </c>
      <c r="GF153" s="77" t="e">
        <f t="shared" si="430"/>
        <v>#N/A</v>
      </c>
      <c r="GG153" s="77" t="e">
        <f t="shared" si="430"/>
        <v>#N/A</v>
      </c>
      <c r="GH153" s="77" t="e">
        <f t="shared" si="430"/>
        <v>#N/A</v>
      </c>
      <c r="GI153" s="77" t="e">
        <f t="shared" si="430"/>
        <v>#N/A</v>
      </c>
      <c r="GJ153" s="77" t="e">
        <f t="shared" si="431"/>
        <v>#N/A</v>
      </c>
      <c r="GK153" s="77" t="e">
        <f t="shared" si="431"/>
        <v>#N/A</v>
      </c>
      <c r="GL153" s="77" t="e">
        <f t="shared" si="431"/>
        <v>#N/A</v>
      </c>
      <c r="GM153" s="77" t="e">
        <f t="shared" si="431"/>
        <v>#N/A</v>
      </c>
      <c r="GN153" s="77" t="e">
        <f t="shared" si="431"/>
        <v>#N/A</v>
      </c>
      <c r="GO153" s="77" t="e">
        <f t="shared" si="431"/>
        <v>#N/A</v>
      </c>
      <c r="GP153" s="77" t="e">
        <f t="shared" si="431"/>
        <v>#N/A</v>
      </c>
      <c r="GQ153" s="77" t="e">
        <f t="shared" si="431"/>
        <v>#N/A</v>
      </c>
      <c r="GR153" s="77" t="e">
        <f t="shared" si="431"/>
        <v>#N/A</v>
      </c>
      <c r="GS153" s="77" t="e">
        <f t="shared" si="431"/>
        <v>#N/A</v>
      </c>
      <c r="GT153">
        <v>1</v>
      </c>
      <c r="GV153" s="10">
        <f t="shared" ca="1" si="432"/>
        <v>10.8</v>
      </c>
      <c r="GW153" s="10">
        <f t="shared" ca="1" si="432"/>
        <v>10.8</v>
      </c>
      <c r="GX153" s="10">
        <f t="shared" ca="1" si="432"/>
        <v>10.8</v>
      </c>
      <c r="GY153" s="10">
        <f t="shared" ca="1" si="432"/>
        <v>10.8</v>
      </c>
      <c r="GZ153" s="10">
        <f t="shared" ca="1" si="432"/>
        <v>10.8</v>
      </c>
      <c r="HA153" s="10">
        <f t="shared" ca="1" si="432"/>
        <v>10.8</v>
      </c>
      <c r="HB153" s="10">
        <f t="shared" ca="1" si="432"/>
        <v>10.8</v>
      </c>
      <c r="HC153" s="10">
        <f t="shared" ca="1" si="402"/>
        <v>10.799999999999999</v>
      </c>
      <c r="HD153" s="10" t="b">
        <f ca="1">HB153=HE153</f>
        <v>0</v>
      </c>
      <c r="HE153" s="10">
        <f t="array" ref="HE153">MAX(IF(ISNA(L153:FN153),"",L153:FN153))</f>
        <v>72.400000000000006</v>
      </c>
      <c r="HF153" s="49">
        <f t="shared" ca="1" si="403"/>
        <v>0.17096336499321574</v>
      </c>
      <c r="HG153" t="str">
        <f t="shared" si="404"/>
        <v>USA</v>
      </c>
      <c r="HH153" t="str">
        <f t="shared" si="405"/>
        <v>Indiana</v>
      </c>
      <c r="HI153" s="10">
        <f t="shared" si="406"/>
        <v>72.400000000000006</v>
      </c>
      <c r="HJ153" s="10">
        <f t="shared" ca="1" si="407"/>
        <v>2795</v>
      </c>
      <c r="HK153">
        <f t="shared" ca="1" si="408"/>
        <v>0</v>
      </c>
      <c r="HL153">
        <f t="shared" ca="1" si="409"/>
        <v>0</v>
      </c>
      <c r="HM153">
        <f t="shared" ca="1" si="410"/>
        <v>0</v>
      </c>
      <c r="HN153">
        <f t="shared" ca="1" si="411"/>
        <v>6730000</v>
      </c>
      <c r="HO153">
        <f t="shared" ca="1" si="412"/>
        <v>0</v>
      </c>
      <c r="HP153">
        <f t="array" ref="HP153">LARGE(IF(ISNA(L153:FN153),"",L153:FN153),HP$2)</f>
        <v>72.400000000000006</v>
      </c>
      <c r="HQ153">
        <f t="array" ref="HQ153">LARGE(IF(ISNA(M153:GT153),"",M153:GT153),HQ$2)</f>
        <v>67.8</v>
      </c>
      <c r="HR153">
        <f t="array" ref="HR153">LARGE(IF(ISNA(N153:GU153),"",N153:GU153),HR$2)</f>
        <v>65.599999999999994</v>
      </c>
      <c r="HS153">
        <f t="array" aca="1" ref="HS153" ca="1">LARGE(IF(ISNA(O153:GV153),"",O153:GV153),HS$2)</f>
        <v>63</v>
      </c>
      <c r="HT153">
        <f t="array" aca="1" ref="HT153" ca="1">LARGE(IF(ISNA(P153:GW153),"",P153:GW153),HT$2)</f>
        <v>59.8</v>
      </c>
      <c r="HU153">
        <f t="array" aca="1" ref="HU153" ca="1">LARGE(IF(ISNA(Q153:GX153),"",Q153:GX153),HU$2)</f>
        <v>59.4</v>
      </c>
      <c r="HV153">
        <f t="array" aca="1" ref="HV153" ca="1">LARGE(IF(ISNA(R153:GY153),"",R153:GY153),HV$2)</f>
        <v>54.2</v>
      </c>
      <c r="HW153">
        <f t="shared" ca="1" si="375"/>
        <v>63.171428571428564</v>
      </c>
    </row>
    <row r="154" spans="1:231" ht="30" hidden="1" customHeight="1" x14ac:dyDescent="0.55000000000000004">
      <c r="A154">
        <f t="shared" si="373"/>
        <v>101</v>
      </c>
      <c r="B154" s="78">
        <f>VLOOKUP(F154,Countries!$D$5:$F$255,3,FALSE)</f>
        <v>2900000</v>
      </c>
      <c r="C154" s="83">
        <f t="shared" ca="1" si="396"/>
        <v>0.3595890410958904</v>
      </c>
      <c r="D154" s="77" t="str">
        <f>VLOOKUP(F154,Countries!$D$5:$E$254,2,FALSE)</f>
        <v>Asia</v>
      </c>
      <c r="E154" s="77" t="str">
        <f>VLOOKUP(F154,Countries!$D$5:$G$254,4,FALSE)</f>
        <v>MiEast</v>
      </c>
      <c r="F154" s="77" t="str">
        <f>Infections!A96</f>
        <v>Kuwait</v>
      </c>
      <c r="G154" s="78">
        <f t="shared" ca="1" si="397"/>
        <v>402</v>
      </c>
      <c r="H154" s="78">
        <f t="shared" ca="1" si="398"/>
        <v>3</v>
      </c>
      <c r="I154" s="97" t="str">
        <f t="shared" si="399"/>
        <v>Kuwait</v>
      </c>
      <c r="J154" s="77">
        <f t="shared" si="400"/>
        <v>0</v>
      </c>
      <c r="K154" s="77">
        <f t="shared" si="401"/>
        <v>0</v>
      </c>
      <c r="L154" s="77" t="e">
        <f t="shared" si="413"/>
        <v>#N/A</v>
      </c>
      <c r="M154" s="77" t="e">
        <f t="shared" si="413"/>
        <v>#N/A</v>
      </c>
      <c r="N154" s="77" t="e">
        <f t="shared" si="413"/>
        <v>#N/A</v>
      </c>
      <c r="O154" s="77">
        <f t="shared" si="413"/>
        <v>0</v>
      </c>
      <c r="P154" s="77">
        <f t="shared" si="413"/>
        <v>0</v>
      </c>
      <c r="Q154" s="77">
        <f t="shared" si="413"/>
        <v>0</v>
      </c>
      <c r="R154" s="77">
        <f t="shared" si="413"/>
        <v>0</v>
      </c>
      <c r="S154" s="77">
        <f t="shared" si="413"/>
        <v>0</v>
      </c>
      <c r="T154" s="77">
        <f t="shared" si="413"/>
        <v>0</v>
      </c>
      <c r="U154" s="77">
        <f t="shared" si="413"/>
        <v>0</v>
      </c>
      <c r="V154" s="77">
        <f t="shared" si="414"/>
        <v>0</v>
      </c>
      <c r="W154" s="77">
        <f t="shared" si="414"/>
        <v>0</v>
      </c>
      <c r="X154" s="77">
        <f t="shared" si="414"/>
        <v>0</v>
      </c>
      <c r="Y154" s="77">
        <f t="shared" si="414"/>
        <v>0</v>
      </c>
      <c r="Z154" s="77">
        <f t="shared" si="414"/>
        <v>0</v>
      </c>
      <c r="AA154" s="77">
        <f t="shared" si="414"/>
        <v>0</v>
      </c>
      <c r="AB154" s="77">
        <f t="shared" si="414"/>
        <v>0</v>
      </c>
      <c r="AC154" s="77">
        <f t="shared" si="414"/>
        <v>0</v>
      </c>
      <c r="AD154" s="77">
        <f t="shared" si="414"/>
        <v>0</v>
      </c>
      <c r="AE154" s="77">
        <f t="shared" si="414"/>
        <v>0</v>
      </c>
      <c r="AF154" s="77">
        <f t="shared" si="415"/>
        <v>0</v>
      </c>
      <c r="AG154" s="77">
        <f t="shared" si="415"/>
        <v>0</v>
      </c>
      <c r="AH154" s="77">
        <f t="shared" si="415"/>
        <v>0</v>
      </c>
      <c r="AI154" s="77">
        <f t="shared" si="415"/>
        <v>0</v>
      </c>
      <c r="AJ154" s="77">
        <f t="shared" si="415"/>
        <v>0</v>
      </c>
      <c r="AK154" s="77">
        <f t="shared" si="415"/>
        <v>0</v>
      </c>
      <c r="AL154" s="77">
        <f t="shared" si="415"/>
        <v>0</v>
      </c>
      <c r="AM154" s="77">
        <f t="shared" si="415"/>
        <v>0</v>
      </c>
      <c r="AN154" s="77">
        <f t="shared" si="415"/>
        <v>0</v>
      </c>
      <c r="AO154" s="77">
        <f t="shared" si="415"/>
        <v>0</v>
      </c>
      <c r="AP154" s="77">
        <f t="shared" si="416"/>
        <v>0</v>
      </c>
      <c r="AQ154" s="77">
        <f t="shared" si="416"/>
        <v>0</v>
      </c>
      <c r="AR154" s="77">
        <f t="shared" si="416"/>
        <v>0</v>
      </c>
      <c r="AS154" s="77">
        <f t="shared" si="416"/>
        <v>0</v>
      </c>
      <c r="AT154" s="77">
        <f t="shared" si="416"/>
        <v>0</v>
      </c>
      <c r="AU154" s="77">
        <f t="shared" si="416"/>
        <v>0</v>
      </c>
      <c r="AV154" s="77">
        <f t="shared" si="416"/>
        <v>0</v>
      </c>
      <c r="AW154" s="77">
        <f t="shared" si="416"/>
        <v>0</v>
      </c>
      <c r="AX154" s="77">
        <f t="shared" si="416"/>
        <v>0</v>
      </c>
      <c r="AY154" s="77">
        <f t="shared" si="416"/>
        <v>0</v>
      </c>
      <c r="AZ154" s="77">
        <f t="shared" si="417"/>
        <v>0</v>
      </c>
      <c r="BA154" s="77">
        <f t="shared" si="417"/>
        <v>0</v>
      </c>
      <c r="BB154" s="77">
        <f t="shared" si="417"/>
        <v>0</v>
      </c>
      <c r="BC154" s="77">
        <f t="shared" si="417"/>
        <v>0</v>
      </c>
      <c r="BD154" s="77">
        <f t="shared" si="417"/>
        <v>0</v>
      </c>
      <c r="BE154" s="77">
        <f t="shared" si="417"/>
        <v>0</v>
      </c>
      <c r="BF154" s="77">
        <f t="shared" si="417"/>
        <v>0</v>
      </c>
      <c r="BG154" s="77">
        <f t="shared" si="417"/>
        <v>0</v>
      </c>
      <c r="BH154" s="77">
        <f t="shared" si="417"/>
        <v>0</v>
      </c>
      <c r="BI154" s="77">
        <f t="shared" si="417"/>
        <v>0</v>
      </c>
      <c r="BJ154" s="77">
        <f t="shared" si="418"/>
        <v>0</v>
      </c>
      <c r="BK154" s="77">
        <f t="shared" si="418"/>
        <v>0</v>
      </c>
      <c r="BL154" s="77">
        <f t="shared" si="418"/>
        <v>0</v>
      </c>
      <c r="BM154" s="77">
        <f t="shared" si="418"/>
        <v>0</v>
      </c>
      <c r="BN154" s="77">
        <f t="shared" si="418"/>
        <v>0</v>
      </c>
      <c r="BO154" s="77">
        <f t="shared" si="418"/>
        <v>0</v>
      </c>
      <c r="BP154" s="77">
        <f t="shared" si="418"/>
        <v>0</v>
      </c>
      <c r="BQ154" s="77">
        <f t="shared" si="418"/>
        <v>0</v>
      </c>
      <c r="BR154" s="77">
        <f t="shared" si="418"/>
        <v>0</v>
      </c>
      <c r="BS154" s="77">
        <f t="shared" si="418"/>
        <v>0</v>
      </c>
      <c r="BT154" s="77">
        <f t="shared" si="419"/>
        <v>0</v>
      </c>
      <c r="BU154" s="77">
        <f t="shared" si="419"/>
        <v>0</v>
      </c>
      <c r="BV154" s="77">
        <f t="shared" si="419"/>
        <v>0</v>
      </c>
      <c r="BW154" s="77">
        <f t="shared" si="419"/>
        <v>0</v>
      </c>
      <c r="BX154" s="77">
        <f t="shared" si="419"/>
        <v>0</v>
      </c>
      <c r="BY154" s="77">
        <f t="shared" si="419"/>
        <v>0</v>
      </c>
      <c r="BZ154" s="77">
        <f t="shared" si="419"/>
        <v>0</v>
      </c>
      <c r="CA154" s="77">
        <f t="shared" si="419"/>
        <v>0</v>
      </c>
      <c r="CB154" s="77">
        <f t="shared" si="419"/>
        <v>0</v>
      </c>
      <c r="CC154" s="77">
        <f t="shared" si="419"/>
        <v>0</v>
      </c>
      <c r="CD154" s="77">
        <f t="shared" si="420"/>
        <v>0</v>
      </c>
      <c r="CE154" s="77">
        <f t="shared" si="420"/>
        <v>0.2</v>
      </c>
      <c r="CF154" s="77">
        <f t="shared" si="420"/>
        <v>0.2</v>
      </c>
      <c r="CG154" s="77">
        <f t="shared" si="420"/>
        <v>0.2</v>
      </c>
      <c r="CH154" s="77">
        <f t="shared" si="420"/>
        <v>0.2</v>
      </c>
      <c r="CI154" s="77">
        <f t="shared" si="420"/>
        <v>0.2</v>
      </c>
      <c r="CJ154" s="77">
        <f t="shared" si="420"/>
        <v>0</v>
      </c>
      <c r="CK154" s="77">
        <f t="shared" si="420"/>
        <v>0</v>
      </c>
      <c r="CL154" s="77">
        <f t="shared" si="420"/>
        <v>0</v>
      </c>
      <c r="CM154" s="77">
        <f t="shared" si="420"/>
        <v>0</v>
      </c>
      <c r="CN154" s="77">
        <f t="shared" si="421"/>
        <v>0.2</v>
      </c>
      <c r="CO154" s="77">
        <f t="shared" si="421"/>
        <v>0.4</v>
      </c>
      <c r="CP154" s="77">
        <f t="shared" si="421"/>
        <v>0.4</v>
      </c>
      <c r="CQ154" s="77">
        <f t="shared" si="421"/>
        <v>0.4</v>
      </c>
      <c r="CR154" s="77">
        <f t="shared" si="421"/>
        <v>0.8</v>
      </c>
      <c r="CS154" s="77">
        <f t="shared" si="421"/>
        <v>0.8</v>
      </c>
      <c r="CT154" s="77">
        <f t="shared" si="421"/>
        <v>0.8</v>
      </c>
      <c r="CU154" s="77">
        <f t="shared" si="421"/>
        <v>1.2</v>
      </c>
      <c r="CV154" s="77">
        <f t="shared" si="421"/>
        <v>1.6</v>
      </c>
      <c r="CW154" s="77">
        <f t="shared" si="421"/>
        <v>1.6</v>
      </c>
      <c r="CX154" s="77">
        <f t="shared" si="422"/>
        <v>1.6</v>
      </c>
      <c r="CY154" s="77">
        <f t="shared" si="422"/>
        <v>1.6</v>
      </c>
      <c r="CZ154" s="77">
        <f t="shared" si="422"/>
        <v>2</v>
      </c>
      <c r="DA154" s="77">
        <f t="shared" si="422"/>
        <v>1.8</v>
      </c>
      <c r="DB154" s="77">
        <f t="shared" si="422"/>
        <v>1.8</v>
      </c>
      <c r="DC154" s="77">
        <f t="shared" si="422"/>
        <v>1.8</v>
      </c>
      <c r="DD154" s="77">
        <f t="shared" si="422"/>
        <v>1.8</v>
      </c>
      <c r="DE154" s="77">
        <f t="shared" si="422"/>
        <v>1.4</v>
      </c>
      <c r="DF154" s="77">
        <f t="shared" si="422"/>
        <v>2</v>
      </c>
      <c r="DG154" s="77">
        <f t="shared" si="422"/>
        <v>2.2000000000000002</v>
      </c>
      <c r="DH154" s="77">
        <f t="shared" si="423"/>
        <v>3</v>
      </c>
      <c r="DI154" s="77">
        <f t="shared" si="423"/>
        <v>3.2</v>
      </c>
      <c r="DJ154" s="77">
        <f t="shared" si="423"/>
        <v>2.8</v>
      </c>
      <c r="DK154" s="77">
        <f t="shared" si="423"/>
        <v>2.4</v>
      </c>
      <c r="DL154" s="77">
        <f t="shared" si="423"/>
        <v>2.2000000000000002</v>
      </c>
      <c r="DM154" s="77">
        <f t="shared" si="423"/>
        <v>1.8</v>
      </c>
      <c r="DN154" s="77">
        <f t="shared" si="423"/>
        <v>1.8</v>
      </c>
      <c r="DO154" s="77">
        <f t="shared" si="423"/>
        <v>3.6</v>
      </c>
      <c r="DP154" s="77">
        <f t="shared" si="423"/>
        <v>4.5999999999999996</v>
      </c>
      <c r="DQ154" s="77">
        <f t="shared" si="423"/>
        <v>6.2</v>
      </c>
      <c r="DR154" s="77">
        <f t="shared" si="424"/>
        <v>7</v>
      </c>
      <c r="DS154" s="77">
        <f t="shared" si="424"/>
        <v>7.8</v>
      </c>
      <c r="DT154" s="77">
        <f t="shared" si="424"/>
        <v>7.6</v>
      </c>
      <c r="DU154" s="77">
        <f t="shared" si="424"/>
        <v>8.4</v>
      </c>
      <c r="DV154" s="77">
        <f t="shared" si="424"/>
        <v>7.4</v>
      </c>
      <c r="DW154" s="77">
        <f t="shared" si="424"/>
        <v>7.2</v>
      </c>
      <c r="DX154" s="77">
        <f t="shared" si="424"/>
        <v>6.6</v>
      </c>
      <c r="DY154" s="77">
        <f t="shared" si="424"/>
        <v>5.6</v>
      </c>
      <c r="DZ154" s="77">
        <f t="shared" si="424"/>
        <v>4.4000000000000004</v>
      </c>
      <c r="EA154" s="77">
        <f t="shared" si="424"/>
        <v>5.2</v>
      </c>
      <c r="EB154" s="77">
        <f t="shared" si="425"/>
        <v>6</v>
      </c>
      <c r="EC154" s="77">
        <f t="shared" si="425"/>
        <v>7</v>
      </c>
      <c r="ED154" s="77">
        <f t="shared" si="425"/>
        <v>8.1999999999999993</v>
      </c>
      <c r="EE154" s="77">
        <f t="shared" si="425"/>
        <v>8.6</v>
      </c>
      <c r="EF154" s="77">
        <f t="shared" si="425"/>
        <v>7.4</v>
      </c>
      <c r="EG154" s="77">
        <f t="shared" si="425"/>
        <v>7.4</v>
      </c>
      <c r="EH154" s="77">
        <f t="shared" si="425"/>
        <v>7.6</v>
      </c>
      <c r="EI154" s="77">
        <f t="shared" si="425"/>
        <v>8</v>
      </c>
      <c r="EJ154" s="77">
        <f t="shared" si="425"/>
        <v>8</v>
      </c>
      <c r="EK154" s="77">
        <f t="shared" si="425"/>
        <v>9</v>
      </c>
      <c r="EL154" s="77">
        <f t="shared" si="426"/>
        <v>8.1999999999999993</v>
      </c>
      <c r="EM154" s="77">
        <f t="shared" si="426"/>
        <v>7.2</v>
      </c>
      <c r="EN154" s="77">
        <f t="shared" si="426"/>
        <v>6.2</v>
      </c>
      <c r="EO154" s="77">
        <f t="shared" si="426"/>
        <v>6.4</v>
      </c>
      <c r="EP154" s="77">
        <f t="shared" si="426"/>
        <v>6.8</v>
      </c>
      <c r="EQ154" s="77">
        <f t="shared" si="426"/>
        <v>7.6</v>
      </c>
      <c r="ER154" s="77">
        <f t="shared" si="426"/>
        <v>7.8</v>
      </c>
      <c r="ES154" s="77">
        <f t="shared" si="426"/>
        <v>7.4</v>
      </c>
      <c r="ET154" s="77">
        <f t="shared" si="426"/>
        <v>6.2</v>
      </c>
      <c r="EU154" s="77">
        <f t="shared" si="426"/>
        <v>5</v>
      </c>
      <c r="EV154" s="77">
        <f t="shared" si="427"/>
        <v>4.2</v>
      </c>
      <c r="EW154" s="77">
        <f t="shared" si="427"/>
        <v>4</v>
      </c>
      <c r="EX154" s="77">
        <f t="shared" si="427"/>
        <v>4.5999999999999996</v>
      </c>
      <c r="EY154" s="77">
        <f t="shared" si="427"/>
        <v>4.5999999999999996</v>
      </c>
      <c r="EZ154" s="77">
        <f t="shared" si="427"/>
        <v>4.8</v>
      </c>
      <c r="FA154" s="77">
        <f t="shared" si="427"/>
        <v>4.2</v>
      </c>
      <c r="FB154" s="77">
        <f t="shared" si="427"/>
        <v>3.8</v>
      </c>
      <c r="FC154" s="77">
        <f t="shared" si="427"/>
        <v>3.4</v>
      </c>
      <c r="FD154" s="77">
        <f t="shared" si="427"/>
        <v>4.2</v>
      </c>
      <c r="FE154" s="77">
        <f t="shared" si="427"/>
        <v>4.5999999999999996</v>
      </c>
      <c r="FF154" s="77">
        <f t="shared" si="428"/>
        <v>4.8</v>
      </c>
      <c r="FG154" s="77">
        <f t="shared" si="428"/>
        <v>5.2</v>
      </c>
      <c r="FH154" s="77">
        <f t="shared" si="428"/>
        <v>4.8</v>
      </c>
      <c r="FI154" s="77">
        <f t="shared" si="428"/>
        <v>4</v>
      </c>
      <c r="FJ154" s="77">
        <f t="shared" si="428"/>
        <v>3</v>
      </c>
      <c r="FK154" s="77">
        <f t="shared" si="428"/>
        <v>2.8</v>
      </c>
      <c r="FL154" s="77">
        <f t="shared" si="428"/>
        <v>2.8</v>
      </c>
      <c r="FM154" s="77">
        <f t="shared" si="428"/>
        <v>2.6</v>
      </c>
      <c r="FN154" s="77">
        <f t="shared" si="428"/>
        <v>3</v>
      </c>
      <c r="FO154" s="77">
        <f t="shared" si="428"/>
        <v>3.4</v>
      </c>
      <c r="FP154" s="77">
        <f t="shared" si="429"/>
        <v>3</v>
      </c>
      <c r="FQ154" s="77">
        <f t="shared" si="429"/>
        <v>2.4</v>
      </c>
      <c r="FR154" s="77">
        <f t="shared" si="429"/>
        <v>3</v>
      </c>
      <c r="FS154" s="77">
        <f t="shared" si="429"/>
        <v>2.8</v>
      </c>
      <c r="FT154" s="77">
        <f t="shared" si="429"/>
        <v>3</v>
      </c>
      <c r="FU154" s="77">
        <f t="shared" si="429"/>
        <v>3.6</v>
      </c>
      <c r="FV154" s="77">
        <f t="shared" si="429"/>
        <v>3.8</v>
      </c>
      <c r="FW154" s="77">
        <f t="shared" si="429"/>
        <v>3.4</v>
      </c>
      <c r="FX154" s="77">
        <f t="shared" si="429"/>
        <v>3</v>
      </c>
      <c r="FY154" s="77">
        <f t="shared" si="429"/>
        <v>2.6</v>
      </c>
      <c r="FZ154" s="77">
        <f t="shared" si="430"/>
        <v>2.6</v>
      </c>
      <c r="GA154" s="77">
        <f t="shared" si="430"/>
        <v>2.8</v>
      </c>
      <c r="GB154" s="77">
        <f t="shared" si="430"/>
        <v>2.8</v>
      </c>
      <c r="GC154" s="77">
        <f t="shared" si="430"/>
        <v>3.2</v>
      </c>
      <c r="GD154" s="77">
        <f t="shared" si="430"/>
        <v>3.2</v>
      </c>
      <c r="GE154" s="77" t="e">
        <f t="shared" si="430"/>
        <v>#N/A</v>
      </c>
      <c r="GF154" s="77" t="e">
        <f t="shared" si="430"/>
        <v>#N/A</v>
      </c>
      <c r="GG154" s="77" t="e">
        <f t="shared" si="430"/>
        <v>#N/A</v>
      </c>
      <c r="GH154" s="77" t="e">
        <f t="shared" si="430"/>
        <v>#N/A</v>
      </c>
      <c r="GI154" s="77" t="e">
        <f t="shared" si="430"/>
        <v>#N/A</v>
      </c>
      <c r="GJ154" s="77" t="e">
        <f t="shared" si="431"/>
        <v>#N/A</v>
      </c>
      <c r="GK154" s="77" t="e">
        <f t="shared" si="431"/>
        <v>#N/A</v>
      </c>
      <c r="GL154" s="77" t="e">
        <f t="shared" si="431"/>
        <v>#N/A</v>
      </c>
      <c r="GM154" s="77" t="e">
        <f t="shared" si="431"/>
        <v>#N/A</v>
      </c>
      <c r="GN154" s="77" t="e">
        <f t="shared" si="431"/>
        <v>#N/A</v>
      </c>
      <c r="GO154" s="77" t="e">
        <f t="shared" si="431"/>
        <v>#N/A</v>
      </c>
      <c r="GP154" s="77" t="e">
        <f t="shared" si="431"/>
        <v>#N/A</v>
      </c>
      <c r="GQ154" s="77" t="e">
        <f t="shared" si="431"/>
        <v>#N/A</v>
      </c>
      <c r="GR154" s="77" t="e">
        <f t="shared" si="431"/>
        <v>#N/A</v>
      </c>
      <c r="GS154" s="77" t="e">
        <f t="shared" si="431"/>
        <v>#N/A</v>
      </c>
      <c r="GT154">
        <v>1</v>
      </c>
      <c r="GV154" s="10">
        <f t="shared" ca="1" si="432"/>
        <v>3</v>
      </c>
      <c r="GW154" s="10">
        <f t="shared" ca="1" si="432"/>
        <v>3</v>
      </c>
      <c r="GX154" s="10">
        <f t="shared" ca="1" si="432"/>
        <v>3</v>
      </c>
      <c r="GY154" s="10">
        <f t="shared" ca="1" si="432"/>
        <v>3</v>
      </c>
      <c r="GZ154" s="10">
        <f t="shared" ca="1" si="432"/>
        <v>3</v>
      </c>
      <c r="HA154" s="10">
        <f t="shared" ca="1" si="432"/>
        <v>3</v>
      </c>
      <c r="HB154" s="10">
        <f t="shared" ca="1" si="432"/>
        <v>3</v>
      </c>
      <c r="HC154" s="10">
        <f t="shared" ca="1" si="402"/>
        <v>3</v>
      </c>
      <c r="HD154" s="10" t="b">
        <f ca="1">MAX(GV154:HB154)=HE154</f>
        <v>0</v>
      </c>
      <c r="HE154" s="10">
        <f t="array" ref="HE154">MAX(IF(ISNA(L154:FN154),"",L154:FN154))</f>
        <v>9</v>
      </c>
      <c r="HF154" s="49">
        <f t="shared" ca="1" si="403"/>
        <v>0.3595890410958904</v>
      </c>
      <c r="HG154" t="str">
        <f t="shared" si="404"/>
        <v>Asia</v>
      </c>
      <c r="HH154" t="str">
        <f t="shared" si="405"/>
        <v>Kuwait</v>
      </c>
      <c r="HI154" s="10">
        <f t="shared" si="406"/>
        <v>9</v>
      </c>
      <c r="HJ154" s="10">
        <f t="shared" ca="1" si="407"/>
        <v>402</v>
      </c>
      <c r="HK154" s="10">
        <f t="shared" ca="1" si="408"/>
        <v>0</v>
      </c>
      <c r="HL154" s="10">
        <f t="shared" ca="1" si="409"/>
        <v>0</v>
      </c>
      <c r="HM154" s="10">
        <f t="shared" ca="1" si="410"/>
        <v>0</v>
      </c>
      <c r="HN154" s="10">
        <f t="shared" ca="1" si="411"/>
        <v>2900000</v>
      </c>
      <c r="HO154" s="10">
        <f t="shared" ca="1" si="412"/>
        <v>0</v>
      </c>
      <c r="HP154">
        <f t="array" ref="HP154">LARGE(IF(ISNA(L154:FN154),"",L154:FN154),HP$2)</f>
        <v>9</v>
      </c>
      <c r="HQ154">
        <f t="array" ref="HQ154">LARGE(IF(ISNA(M154:GT154),"",M154:GT154),HQ$2)</f>
        <v>8.6</v>
      </c>
      <c r="HR154">
        <f t="array" ref="HR154">LARGE(IF(ISNA(N154:GU154),"",N154:GU154),HR$2)</f>
        <v>8.4</v>
      </c>
      <c r="HS154">
        <f t="array" aca="1" ref="HS154" ca="1">LARGE(IF(ISNA(O154:GV154),"",O154:GV154),HS$2)</f>
        <v>8.1999999999999993</v>
      </c>
      <c r="HT154">
        <f t="array" aca="1" ref="HT154" ca="1">LARGE(IF(ISNA(P154:GW154),"",P154:GW154),HT$2)</f>
        <v>8.1999999999999993</v>
      </c>
      <c r="HU154">
        <f t="array" aca="1" ref="HU154" ca="1">LARGE(IF(ISNA(Q154:GX154),"",Q154:GX154),HU$2)</f>
        <v>8</v>
      </c>
      <c r="HV154">
        <f t="array" aca="1" ref="HV154" ca="1">LARGE(IF(ISNA(R154:GY154),"",R154:GY154),HV$2)</f>
        <v>8</v>
      </c>
      <c r="HW154">
        <f t="shared" ca="1" si="375"/>
        <v>8.3428571428571434</v>
      </c>
    </row>
    <row r="155" spans="1:231" ht="30" customHeight="1" x14ac:dyDescent="0.55000000000000004">
      <c r="A155">
        <f t="shared" si="373"/>
        <v>221</v>
      </c>
      <c r="B155" s="78">
        <f>VLOOKUP(F155,Countries!$D$5:$F$255,3,FALSE)</f>
        <v>1070000</v>
      </c>
      <c r="C155" s="83">
        <f t="shared" ca="1" si="396"/>
        <v>0.15555555555555553</v>
      </c>
      <c r="D155" s="77" t="str">
        <f>VLOOKUP(F155,Countries!$D$5:$E$254,2,FALSE)</f>
        <v>USA</v>
      </c>
      <c r="E155" s="77" t="str">
        <f>VLOOKUP(F155,Countries!$D$5:$G$254,4,FALSE)</f>
        <v>_USA</v>
      </c>
      <c r="F155" s="77" t="str">
        <f>Infections!A220</f>
        <v>Montana</v>
      </c>
      <c r="G155" s="78">
        <f t="shared" ca="1" si="397"/>
        <v>35</v>
      </c>
      <c r="H155" s="78">
        <f t="shared" ca="1" si="398"/>
        <v>0.19999999999999998</v>
      </c>
      <c r="I155" s="97" t="str">
        <f t="shared" si="399"/>
        <v>Montana</v>
      </c>
      <c r="J155" s="77">
        <f t="shared" si="400"/>
        <v>0</v>
      </c>
      <c r="K155" s="77">
        <f t="shared" si="401"/>
        <v>0</v>
      </c>
      <c r="L155" s="77" t="e">
        <f t="shared" si="413"/>
        <v>#N/A</v>
      </c>
      <c r="M155" s="77" t="e">
        <f t="shared" si="413"/>
        <v>#N/A</v>
      </c>
      <c r="N155" s="77" t="e">
        <f t="shared" si="413"/>
        <v>#N/A</v>
      </c>
      <c r="O155" s="77">
        <f t="shared" si="413"/>
        <v>0</v>
      </c>
      <c r="P155" s="77">
        <f t="shared" si="413"/>
        <v>0</v>
      </c>
      <c r="Q155" s="77">
        <f t="shared" si="413"/>
        <v>0</v>
      </c>
      <c r="R155" s="77">
        <f t="shared" si="413"/>
        <v>0</v>
      </c>
      <c r="S155" s="77">
        <f t="shared" si="413"/>
        <v>0</v>
      </c>
      <c r="T155" s="77">
        <f t="shared" si="413"/>
        <v>0</v>
      </c>
      <c r="U155" s="77">
        <f t="shared" si="413"/>
        <v>0</v>
      </c>
      <c r="V155" s="77">
        <f t="shared" si="414"/>
        <v>0</v>
      </c>
      <c r="W155" s="77">
        <f t="shared" si="414"/>
        <v>0</v>
      </c>
      <c r="X155" s="77">
        <f t="shared" si="414"/>
        <v>0</v>
      </c>
      <c r="Y155" s="77">
        <f t="shared" si="414"/>
        <v>0</v>
      </c>
      <c r="Z155" s="77">
        <f t="shared" si="414"/>
        <v>0</v>
      </c>
      <c r="AA155" s="77">
        <f t="shared" si="414"/>
        <v>0</v>
      </c>
      <c r="AB155" s="77">
        <f t="shared" si="414"/>
        <v>0</v>
      </c>
      <c r="AC155" s="77">
        <f t="shared" si="414"/>
        <v>0</v>
      </c>
      <c r="AD155" s="77">
        <f t="shared" si="414"/>
        <v>0</v>
      </c>
      <c r="AE155" s="77">
        <f t="shared" si="414"/>
        <v>0</v>
      </c>
      <c r="AF155" s="77">
        <f t="shared" si="415"/>
        <v>0</v>
      </c>
      <c r="AG155" s="77">
        <f t="shared" si="415"/>
        <v>0</v>
      </c>
      <c r="AH155" s="77">
        <f t="shared" si="415"/>
        <v>0</v>
      </c>
      <c r="AI155" s="77">
        <f t="shared" si="415"/>
        <v>0</v>
      </c>
      <c r="AJ155" s="77">
        <f t="shared" si="415"/>
        <v>0</v>
      </c>
      <c r="AK155" s="77">
        <f t="shared" si="415"/>
        <v>0</v>
      </c>
      <c r="AL155" s="77">
        <f t="shared" si="415"/>
        <v>0</v>
      </c>
      <c r="AM155" s="77">
        <f t="shared" si="415"/>
        <v>0</v>
      </c>
      <c r="AN155" s="77">
        <f t="shared" si="415"/>
        <v>0</v>
      </c>
      <c r="AO155" s="77">
        <f t="shared" si="415"/>
        <v>0</v>
      </c>
      <c r="AP155" s="77">
        <f t="shared" si="416"/>
        <v>0</v>
      </c>
      <c r="AQ155" s="77">
        <f t="shared" si="416"/>
        <v>0</v>
      </c>
      <c r="AR155" s="77">
        <f t="shared" si="416"/>
        <v>0</v>
      </c>
      <c r="AS155" s="77">
        <f t="shared" si="416"/>
        <v>0</v>
      </c>
      <c r="AT155" s="77">
        <f t="shared" si="416"/>
        <v>0</v>
      </c>
      <c r="AU155" s="77">
        <f t="shared" si="416"/>
        <v>0</v>
      </c>
      <c r="AV155" s="77">
        <f t="shared" si="416"/>
        <v>0</v>
      </c>
      <c r="AW155" s="77">
        <f t="shared" si="416"/>
        <v>0</v>
      </c>
      <c r="AX155" s="77">
        <f t="shared" si="416"/>
        <v>0</v>
      </c>
      <c r="AY155" s="77">
        <f t="shared" si="416"/>
        <v>0</v>
      </c>
      <c r="AZ155" s="77">
        <f t="shared" si="417"/>
        <v>0</v>
      </c>
      <c r="BA155" s="77">
        <f t="shared" si="417"/>
        <v>0</v>
      </c>
      <c r="BB155" s="77">
        <f t="shared" si="417"/>
        <v>0</v>
      </c>
      <c r="BC155" s="77">
        <f t="shared" si="417"/>
        <v>0</v>
      </c>
      <c r="BD155" s="77">
        <f t="shared" si="417"/>
        <v>0</v>
      </c>
      <c r="BE155" s="77">
        <f t="shared" si="417"/>
        <v>0</v>
      </c>
      <c r="BF155" s="77">
        <f t="shared" si="417"/>
        <v>0</v>
      </c>
      <c r="BG155" s="77">
        <f t="shared" si="417"/>
        <v>0</v>
      </c>
      <c r="BH155" s="77">
        <f t="shared" si="417"/>
        <v>0</v>
      </c>
      <c r="BI155" s="77">
        <f t="shared" si="417"/>
        <v>0</v>
      </c>
      <c r="BJ155" s="77">
        <f t="shared" si="418"/>
        <v>0</v>
      </c>
      <c r="BK155" s="77">
        <f t="shared" si="418"/>
        <v>0</v>
      </c>
      <c r="BL155" s="77">
        <f t="shared" si="418"/>
        <v>0</v>
      </c>
      <c r="BM155" s="77">
        <f t="shared" si="418"/>
        <v>0</v>
      </c>
      <c r="BN155" s="77">
        <f t="shared" si="418"/>
        <v>0</v>
      </c>
      <c r="BO155" s="77">
        <f t="shared" si="418"/>
        <v>0</v>
      </c>
      <c r="BP155" s="77">
        <f t="shared" si="418"/>
        <v>0</v>
      </c>
      <c r="BQ155" s="77">
        <f t="shared" si="418"/>
        <v>0</v>
      </c>
      <c r="BR155" s="77">
        <f t="shared" si="418"/>
        <v>0</v>
      </c>
      <c r="BS155" s="77">
        <f t="shared" si="418"/>
        <v>0</v>
      </c>
      <c r="BT155" s="77">
        <f t="shared" si="419"/>
        <v>0</v>
      </c>
      <c r="BU155" s="77">
        <f t="shared" si="419"/>
        <v>0</v>
      </c>
      <c r="BV155" s="77">
        <f t="shared" si="419"/>
        <v>0</v>
      </c>
      <c r="BW155" s="77">
        <f t="shared" si="419"/>
        <v>0.2</v>
      </c>
      <c r="BX155" s="77">
        <f t="shared" si="419"/>
        <v>0.2</v>
      </c>
      <c r="BY155" s="77">
        <f t="shared" si="419"/>
        <v>0.2</v>
      </c>
      <c r="BZ155" s="77">
        <f t="shared" si="419"/>
        <v>1</v>
      </c>
      <c r="CA155" s="77">
        <f t="shared" si="419"/>
        <v>1</v>
      </c>
      <c r="CB155" s="77">
        <f t="shared" si="419"/>
        <v>1</v>
      </c>
      <c r="CC155" s="77">
        <f t="shared" si="419"/>
        <v>1</v>
      </c>
      <c r="CD155" s="77">
        <f t="shared" si="420"/>
        <v>0.8</v>
      </c>
      <c r="CE155" s="77">
        <f t="shared" si="420"/>
        <v>0.2</v>
      </c>
      <c r="CF155" s="77">
        <f t="shared" si="420"/>
        <v>0.2</v>
      </c>
      <c r="CG155" s="77">
        <f t="shared" si="420"/>
        <v>0</v>
      </c>
      <c r="CH155" s="77">
        <f t="shared" si="420"/>
        <v>0</v>
      </c>
      <c r="CI155" s="77">
        <f t="shared" si="420"/>
        <v>0.2</v>
      </c>
      <c r="CJ155" s="77">
        <f t="shared" si="420"/>
        <v>0</v>
      </c>
      <c r="CK155" s="77">
        <f t="shared" si="420"/>
        <v>0</v>
      </c>
      <c r="CL155" s="77">
        <f t="shared" si="420"/>
        <v>0</v>
      </c>
      <c r="CM155" s="77">
        <f t="shared" si="420"/>
        <v>0</v>
      </c>
      <c r="CN155" s="77">
        <f t="shared" si="421"/>
        <v>0.2</v>
      </c>
      <c r="CO155" s="77">
        <f t="shared" si="421"/>
        <v>0.2</v>
      </c>
      <c r="CP155" s="77">
        <f t="shared" si="421"/>
        <v>0.2</v>
      </c>
      <c r="CQ155" s="77">
        <f t="shared" si="421"/>
        <v>0.2</v>
      </c>
      <c r="CR155" s="77">
        <f t="shared" si="421"/>
        <v>0.4</v>
      </c>
      <c r="CS155" s="77">
        <f t="shared" si="421"/>
        <v>0.6</v>
      </c>
      <c r="CT155" s="77">
        <f t="shared" si="421"/>
        <v>0.6</v>
      </c>
      <c r="CU155" s="77">
        <f t="shared" si="421"/>
        <v>0.6</v>
      </c>
      <c r="CV155" s="77">
        <f t="shared" si="421"/>
        <v>1</v>
      </c>
      <c r="CW155" s="77">
        <f t="shared" si="421"/>
        <v>1.2</v>
      </c>
      <c r="CX155" s="77">
        <f t="shared" si="422"/>
        <v>0.8</v>
      </c>
      <c r="CY155" s="77">
        <f t="shared" si="422"/>
        <v>0.8</v>
      </c>
      <c r="CZ155" s="77">
        <f t="shared" si="422"/>
        <v>0.8</v>
      </c>
      <c r="DA155" s="77">
        <f t="shared" si="422"/>
        <v>0.4</v>
      </c>
      <c r="DB155" s="77">
        <f t="shared" si="422"/>
        <v>0</v>
      </c>
      <c r="DC155" s="77">
        <f t="shared" si="422"/>
        <v>0.2</v>
      </c>
      <c r="DD155" s="77">
        <f t="shared" si="422"/>
        <v>0.4</v>
      </c>
      <c r="DE155" s="77">
        <f t="shared" si="422"/>
        <v>0.4</v>
      </c>
      <c r="DF155" s="77">
        <f t="shared" si="422"/>
        <v>0.4</v>
      </c>
      <c r="DG155" s="77">
        <f t="shared" si="422"/>
        <v>0.4</v>
      </c>
      <c r="DH155" s="77">
        <f t="shared" si="423"/>
        <v>0.2</v>
      </c>
      <c r="DI155" s="77">
        <f t="shared" si="423"/>
        <v>0</v>
      </c>
      <c r="DJ155" s="77">
        <f t="shared" si="423"/>
        <v>0</v>
      </c>
      <c r="DK155" s="77">
        <f t="shared" si="423"/>
        <v>0</v>
      </c>
      <c r="DL155" s="77">
        <f t="shared" si="423"/>
        <v>0</v>
      </c>
      <c r="DM155" s="77">
        <f t="shared" si="423"/>
        <v>0</v>
      </c>
      <c r="DN155" s="77">
        <f t="shared" si="423"/>
        <v>0</v>
      </c>
      <c r="DO155" s="77">
        <f t="shared" si="423"/>
        <v>0</v>
      </c>
      <c r="DP155" s="77">
        <f t="shared" si="423"/>
        <v>0</v>
      </c>
      <c r="DQ155" s="77">
        <f t="shared" si="423"/>
        <v>0</v>
      </c>
      <c r="DR155" s="77">
        <f t="shared" si="424"/>
        <v>0</v>
      </c>
      <c r="DS155" s="77">
        <f t="shared" si="424"/>
        <v>0</v>
      </c>
      <c r="DT155" s="77">
        <f t="shared" si="424"/>
        <v>0</v>
      </c>
      <c r="DU155" s="77">
        <f t="shared" si="424"/>
        <v>0</v>
      </c>
      <c r="DV155" s="77">
        <f t="shared" si="424"/>
        <v>0</v>
      </c>
      <c r="DW155" s="77">
        <f t="shared" si="424"/>
        <v>0</v>
      </c>
      <c r="DX155" s="77">
        <f t="shared" si="424"/>
        <v>0</v>
      </c>
      <c r="DY155" s="77">
        <f t="shared" si="424"/>
        <v>0</v>
      </c>
      <c r="DZ155" s="77">
        <f t="shared" si="424"/>
        <v>0</v>
      </c>
      <c r="EA155" s="77">
        <f t="shared" si="424"/>
        <v>0</v>
      </c>
      <c r="EB155" s="77">
        <f t="shared" si="425"/>
        <v>0</v>
      </c>
      <c r="EC155" s="77">
        <f t="shared" si="425"/>
        <v>0</v>
      </c>
      <c r="ED155" s="77">
        <f t="shared" si="425"/>
        <v>0</v>
      </c>
      <c r="EE155" s="77">
        <f t="shared" si="425"/>
        <v>0.2</v>
      </c>
      <c r="EF155" s="77">
        <f t="shared" si="425"/>
        <v>0.2</v>
      </c>
      <c r="EG155" s="77">
        <f t="shared" si="425"/>
        <v>0.2</v>
      </c>
      <c r="EH155" s="77">
        <f t="shared" si="425"/>
        <v>0.2</v>
      </c>
      <c r="EI155" s="77">
        <f t="shared" si="425"/>
        <v>0.2</v>
      </c>
      <c r="EJ155" s="77">
        <f t="shared" si="425"/>
        <v>0</v>
      </c>
      <c r="EK155" s="77">
        <f t="shared" si="425"/>
        <v>0</v>
      </c>
      <c r="EL155" s="77">
        <f t="shared" si="426"/>
        <v>0</v>
      </c>
      <c r="EM155" s="77">
        <f t="shared" si="426"/>
        <v>0</v>
      </c>
      <c r="EN155" s="77">
        <f t="shared" si="426"/>
        <v>0</v>
      </c>
      <c r="EO155" s="77">
        <f t="shared" si="426"/>
        <v>0.2</v>
      </c>
      <c r="EP155" s="77">
        <f t="shared" si="426"/>
        <v>0.2</v>
      </c>
      <c r="EQ155" s="77">
        <f t="shared" si="426"/>
        <v>0.2</v>
      </c>
      <c r="ER155" s="77">
        <f t="shared" si="426"/>
        <v>0.2</v>
      </c>
      <c r="ES155" s="77">
        <f t="shared" si="426"/>
        <v>0.2</v>
      </c>
      <c r="ET155" s="77">
        <f t="shared" si="426"/>
        <v>0</v>
      </c>
      <c r="EU155" s="77">
        <f t="shared" si="426"/>
        <v>0</v>
      </c>
      <c r="EV155" s="77">
        <f t="shared" si="427"/>
        <v>0</v>
      </c>
      <c r="EW155" s="77">
        <f t="shared" si="427"/>
        <v>0</v>
      </c>
      <c r="EX155" s="77">
        <f t="shared" si="427"/>
        <v>0.2</v>
      </c>
      <c r="EY155" s="77">
        <f t="shared" si="427"/>
        <v>0.2</v>
      </c>
      <c r="EZ155" s="77">
        <f t="shared" si="427"/>
        <v>0.2</v>
      </c>
      <c r="FA155" s="77">
        <f t="shared" si="427"/>
        <v>0.4</v>
      </c>
      <c r="FB155" s="77">
        <f t="shared" si="427"/>
        <v>0.4</v>
      </c>
      <c r="FC155" s="77">
        <f t="shared" si="427"/>
        <v>0.2</v>
      </c>
      <c r="FD155" s="77">
        <f t="shared" si="427"/>
        <v>0.2</v>
      </c>
      <c r="FE155" s="77">
        <f t="shared" si="427"/>
        <v>0.2</v>
      </c>
      <c r="FF155" s="77">
        <f t="shared" si="428"/>
        <v>0.2</v>
      </c>
      <c r="FG155" s="77">
        <f t="shared" si="428"/>
        <v>0.2</v>
      </c>
      <c r="FH155" s="77">
        <f t="shared" si="428"/>
        <v>0.2</v>
      </c>
      <c r="FI155" s="77">
        <f t="shared" si="428"/>
        <v>0.2</v>
      </c>
      <c r="FJ155" s="77">
        <f t="shared" si="428"/>
        <v>0.4</v>
      </c>
      <c r="FK155" s="77">
        <f t="shared" si="428"/>
        <v>0.2</v>
      </c>
      <c r="FL155" s="77">
        <f t="shared" si="428"/>
        <v>0.2</v>
      </c>
      <c r="FM155" s="77">
        <f t="shared" si="428"/>
        <v>0.2</v>
      </c>
      <c r="FN155" s="77">
        <f t="shared" si="428"/>
        <v>0.2</v>
      </c>
      <c r="FO155" s="77">
        <f t="shared" si="428"/>
        <v>0</v>
      </c>
      <c r="FP155" s="77">
        <f t="shared" si="429"/>
        <v>0</v>
      </c>
      <c r="FQ155" s="77">
        <f t="shared" si="429"/>
        <v>0.2</v>
      </c>
      <c r="FR155" s="77">
        <f t="shared" si="429"/>
        <v>0.2</v>
      </c>
      <c r="FS155" s="77">
        <f t="shared" si="429"/>
        <v>0.2</v>
      </c>
      <c r="FT155" s="77">
        <f t="shared" si="429"/>
        <v>0.2</v>
      </c>
      <c r="FU155" s="77">
        <f t="shared" si="429"/>
        <v>0.2</v>
      </c>
      <c r="FV155" s="77">
        <f t="shared" si="429"/>
        <v>0</v>
      </c>
      <c r="FW155" s="77">
        <f t="shared" si="429"/>
        <v>0.4</v>
      </c>
      <c r="FX155" s="77">
        <f t="shared" si="429"/>
        <v>1</v>
      </c>
      <c r="FY155" s="77">
        <f t="shared" si="429"/>
        <v>1.2</v>
      </c>
      <c r="FZ155" s="77">
        <f t="shared" si="430"/>
        <v>1.2</v>
      </c>
      <c r="GA155" s="77">
        <f t="shared" si="430"/>
        <v>1.8</v>
      </c>
      <c r="GB155" s="77">
        <f t="shared" si="430"/>
        <v>1.8</v>
      </c>
      <c r="GC155" s="77">
        <f t="shared" si="430"/>
        <v>1.2</v>
      </c>
      <c r="GD155" s="77">
        <f t="shared" si="430"/>
        <v>1.2</v>
      </c>
      <c r="GE155" s="77" t="e">
        <f t="shared" si="430"/>
        <v>#N/A</v>
      </c>
      <c r="GF155" s="77" t="e">
        <f t="shared" si="430"/>
        <v>#N/A</v>
      </c>
      <c r="GG155" s="77" t="e">
        <f t="shared" si="430"/>
        <v>#N/A</v>
      </c>
      <c r="GH155" s="77" t="e">
        <f t="shared" si="430"/>
        <v>#N/A</v>
      </c>
      <c r="GI155" s="77" t="e">
        <f t="shared" si="430"/>
        <v>#N/A</v>
      </c>
      <c r="GJ155" s="77" t="e">
        <f t="shared" si="431"/>
        <v>#N/A</v>
      </c>
      <c r="GK155" s="77" t="e">
        <f t="shared" si="431"/>
        <v>#N/A</v>
      </c>
      <c r="GL155" s="77" t="e">
        <f t="shared" si="431"/>
        <v>#N/A</v>
      </c>
      <c r="GM155" s="77" t="e">
        <f t="shared" si="431"/>
        <v>#N/A</v>
      </c>
      <c r="GN155" s="77" t="e">
        <f t="shared" si="431"/>
        <v>#N/A</v>
      </c>
      <c r="GO155" s="77" t="e">
        <f t="shared" si="431"/>
        <v>#N/A</v>
      </c>
      <c r="GP155" s="77" t="e">
        <f t="shared" si="431"/>
        <v>#N/A</v>
      </c>
      <c r="GQ155" s="77" t="e">
        <f t="shared" si="431"/>
        <v>#N/A</v>
      </c>
      <c r="GR155" s="77" t="e">
        <f t="shared" si="431"/>
        <v>#N/A</v>
      </c>
      <c r="GS155" s="77" t="e">
        <f t="shared" si="431"/>
        <v>#N/A</v>
      </c>
      <c r="GT155">
        <v>1</v>
      </c>
      <c r="GV155" s="10">
        <f t="shared" ca="1" si="432"/>
        <v>0.2</v>
      </c>
      <c r="GW155" s="10">
        <f t="shared" ca="1" si="432"/>
        <v>0.2</v>
      </c>
      <c r="GX155" s="10">
        <f t="shared" ca="1" si="432"/>
        <v>0.2</v>
      </c>
      <c r="GY155" s="10">
        <f t="shared" ca="1" si="432"/>
        <v>0.2</v>
      </c>
      <c r="GZ155" s="10">
        <f t="shared" ca="1" si="432"/>
        <v>0.2</v>
      </c>
      <c r="HA155" s="10">
        <f t="shared" ca="1" si="432"/>
        <v>0.2</v>
      </c>
      <c r="HB155" s="10">
        <f t="shared" ca="1" si="432"/>
        <v>0.2</v>
      </c>
      <c r="HC155" s="10">
        <f t="shared" ca="1" si="402"/>
        <v>0.19999999999999998</v>
      </c>
      <c r="HE155" s="10">
        <f t="array" ref="HE155">MAX(IF(ISNA(L155:EE155),"",L155:EE155))</f>
        <v>1.2</v>
      </c>
      <c r="HF155" s="49">
        <f t="shared" ca="1" si="403"/>
        <v>0.15555555555555553</v>
      </c>
      <c r="HG155" t="str">
        <f t="shared" si="404"/>
        <v>USA</v>
      </c>
      <c r="HH155" t="str">
        <f t="shared" si="405"/>
        <v>Montana</v>
      </c>
      <c r="HI155" s="10">
        <f t="shared" si="406"/>
        <v>1.2</v>
      </c>
      <c r="HJ155" s="10">
        <f t="shared" ca="1" si="407"/>
        <v>35</v>
      </c>
      <c r="HK155">
        <f t="shared" ca="1" si="408"/>
        <v>0</v>
      </c>
      <c r="HL155">
        <f t="shared" ca="1" si="409"/>
        <v>0</v>
      </c>
      <c r="HM155">
        <f t="shared" ca="1" si="410"/>
        <v>0</v>
      </c>
      <c r="HN155">
        <f t="shared" ca="1" si="411"/>
        <v>1070000</v>
      </c>
      <c r="HO155">
        <f t="shared" ca="1" si="412"/>
        <v>0</v>
      </c>
      <c r="HP155">
        <f t="array" ref="HP155">LARGE(IF(ISNA(L155:FN155),"",L155:FN155),HP$2)</f>
        <v>1.2</v>
      </c>
      <c r="HQ155">
        <f t="array" ref="HQ155">LARGE(IF(ISNA(M155:GT155),"",M155:GT155),HQ$2)</f>
        <v>1.8</v>
      </c>
      <c r="HR155">
        <f t="array" ref="HR155">LARGE(IF(ISNA(N155:GU155),"",N155:GU155),HR$2)</f>
        <v>1.2</v>
      </c>
      <c r="HS155">
        <f t="array" aca="1" ref="HS155" ca="1">LARGE(IF(ISNA(O155:GV155),"",O155:GV155),HS$2)</f>
        <v>1.2</v>
      </c>
      <c r="HT155">
        <f t="array" aca="1" ref="HT155" ca="1">LARGE(IF(ISNA(P155:GW155),"",P155:GW155),HT$2)</f>
        <v>1.2</v>
      </c>
      <c r="HU155">
        <f t="array" aca="1" ref="HU155" ca="1">LARGE(IF(ISNA(Q155:GX155),"",Q155:GX155),HU$2)</f>
        <v>1.2</v>
      </c>
      <c r="HV155">
        <f t="array" aca="1" ref="HV155" ca="1">LARGE(IF(ISNA(R155:GY155),"",R155:GY155),HV$2)</f>
        <v>1.2</v>
      </c>
      <c r="HW155">
        <f t="shared" ca="1" si="375"/>
        <v>1.2857142857142858</v>
      </c>
    </row>
    <row r="156" spans="1:231" ht="30" customHeight="1" x14ac:dyDescent="0.55000000000000004">
      <c r="A156">
        <f t="shared" si="373"/>
        <v>208</v>
      </c>
      <c r="B156" s="78">
        <f>VLOOKUP(F156,Countries!$D$5:$F$255,3,FALSE)</f>
        <v>12670000</v>
      </c>
      <c r="C156" s="83">
        <f t="shared" ca="1" si="396"/>
        <v>0.18113121135791158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07</f>
        <v>Illinois</v>
      </c>
      <c r="G156" s="78">
        <f t="shared" ca="1" si="397"/>
        <v>7452</v>
      </c>
      <c r="H156" s="78">
        <f t="shared" ca="1" si="398"/>
        <v>22.599999999999998</v>
      </c>
      <c r="I156" s="97" t="str">
        <f t="shared" si="399"/>
        <v>Illinois</v>
      </c>
      <c r="J156" s="77">
        <f t="shared" si="400"/>
        <v>0</v>
      </c>
      <c r="K156" s="77">
        <f t="shared" si="401"/>
        <v>0</v>
      </c>
      <c r="L156" s="77" t="e">
        <f t="shared" si="413"/>
        <v>#N/A</v>
      </c>
      <c r="M156" s="77" t="e">
        <f t="shared" si="413"/>
        <v>#N/A</v>
      </c>
      <c r="N156" s="77" t="e">
        <f t="shared" si="413"/>
        <v>#N/A</v>
      </c>
      <c r="O156" s="77">
        <f t="shared" si="413"/>
        <v>0</v>
      </c>
      <c r="P156" s="77">
        <f t="shared" si="413"/>
        <v>0</v>
      </c>
      <c r="Q156" s="77">
        <f t="shared" si="413"/>
        <v>0</v>
      </c>
      <c r="R156" s="77">
        <f t="shared" si="413"/>
        <v>0</v>
      </c>
      <c r="S156" s="77">
        <f t="shared" si="413"/>
        <v>0</v>
      </c>
      <c r="T156" s="77">
        <f t="shared" si="413"/>
        <v>0</v>
      </c>
      <c r="U156" s="77">
        <f t="shared" si="413"/>
        <v>0</v>
      </c>
      <c r="V156" s="77">
        <f t="shared" si="414"/>
        <v>0</v>
      </c>
      <c r="W156" s="77">
        <f t="shared" si="414"/>
        <v>0</v>
      </c>
      <c r="X156" s="77">
        <f t="shared" si="414"/>
        <v>0</v>
      </c>
      <c r="Y156" s="77">
        <f t="shared" si="414"/>
        <v>0</v>
      </c>
      <c r="Z156" s="77">
        <f t="shared" si="414"/>
        <v>0</v>
      </c>
      <c r="AA156" s="77">
        <f t="shared" si="414"/>
        <v>0</v>
      </c>
      <c r="AB156" s="77">
        <f t="shared" si="414"/>
        <v>0</v>
      </c>
      <c r="AC156" s="77">
        <f t="shared" si="414"/>
        <v>0</v>
      </c>
      <c r="AD156" s="77">
        <f t="shared" si="414"/>
        <v>0</v>
      </c>
      <c r="AE156" s="77">
        <f t="shared" si="414"/>
        <v>0</v>
      </c>
      <c r="AF156" s="77">
        <f t="shared" si="415"/>
        <v>0</v>
      </c>
      <c r="AG156" s="77">
        <f t="shared" si="415"/>
        <v>0</v>
      </c>
      <c r="AH156" s="77">
        <f t="shared" si="415"/>
        <v>0</v>
      </c>
      <c r="AI156" s="77">
        <f t="shared" si="415"/>
        <v>0</v>
      </c>
      <c r="AJ156" s="77">
        <f t="shared" si="415"/>
        <v>0</v>
      </c>
      <c r="AK156" s="77">
        <f t="shared" si="415"/>
        <v>0</v>
      </c>
      <c r="AL156" s="77">
        <f t="shared" si="415"/>
        <v>0</v>
      </c>
      <c r="AM156" s="77">
        <f t="shared" si="415"/>
        <v>0</v>
      </c>
      <c r="AN156" s="77">
        <f t="shared" si="415"/>
        <v>0</v>
      </c>
      <c r="AO156" s="77">
        <f t="shared" si="415"/>
        <v>0</v>
      </c>
      <c r="AP156" s="77">
        <f t="shared" si="416"/>
        <v>0</v>
      </c>
      <c r="AQ156" s="77">
        <f t="shared" si="416"/>
        <v>0</v>
      </c>
      <c r="AR156" s="77">
        <f t="shared" si="416"/>
        <v>0</v>
      </c>
      <c r="AS156" s="77">
        <f t="shared" si="416"/>
        <v>0</v>
      </c>
      <c r="AT156" s="77">
        <f t="shared" si="416"/>
        <v>0</v>
      </c>
      <c r="AU156" s="77">
        <f t="shared" si="416"/>
        <v>0</v>
      </c>
      <c r="AV156" s="77">
        <f t="shared" si="416"/>
        <v>0</v>
      </c>
      <c r="AW156" s="77">
        <f t="shared" si="416"/>
        <v>0</v>
      </c>
      <c r="AX156" s="77">
        <f t="shared" si="416"/>
        <v>0</v>
      </c>
      <c r="AY156" s="77">
        <f t="shared" si="416"/>
        <v>0</v>
      </c>
      <c r="AZ156" s="77">
        <f t="shared" si="417"/>
        <v>0</v>
      </c>
      <c r="BA156" s="77">
        <f t="shared" si="417"/>
        <v>0</v>
      </c>
      <c r="BB156" s="77">
        <f t="shared" si="417"/>
        <v>0</v>
      </c>
      <c r="BC156" s="77">
        <f t="shared" si="417"/>
        <v>0</v>
      </c>
      <c r="BD156" s="77">
        <f t="shared" si="417"/>
        <v>0</v>
      </c>
      <c r="BE156" s="77">
        <f t="shared" si="417"/>
        <v>0</v>
      </c>
      <c r="BF156" s="77">
        <f t="shared" si="417"/>
        <v>0</v>
      </c>
      <c r="BG156" s="77">
        <f t="shared" si="417"/>
        <v>0</v>
      </c>
      <c r="BH156" s="77">
        <f t="shared" si="417"/>
        <v>0</v>
      </c>
      <c r="BI156" s="77">
        <f t="shared" si="417"/>
        <v>0</v>
      </c>
      <c r="BJ156" s="77">
        <f t="shared" si="418"/>
        <v>0</v>
      </c>
      <c r="BK156" s="77">
        <f t="shared" si="418"/>
        <v>0</v>
      </c>
      <c r="BL156" s="77">
        <f t="shared" si="418"/>
        <v>0</v>
      </c>
      <c r="BM156" s="77">
        <f t="shared" si="418"/>
        <v>0.2</v>
      </c>
      <c r="BN156" s="77">
        <f t="shared" si="418"/>
        <v>0.2</v>
      </c>
      <c r="BO156" s="77">
        <f t="shared" si="418"/>
        <v>0.8</v>
      </c>
      <c r="BP156" s="77">
        <f t="shared" si="418"/>
        <v>1</v>
      </c>
      <c r="BQ156" s="77">
        <f t="shared" si="418"/>
        <v>1.2</v>
      </c>
      <c r="BR156" s="77">
        <f t="shared" si="418"/>
        <v>1.6</v>
      </c>
      <c r="BS156" s="77">
        <f t="shared" si="418"/>
        <v>2.2000000000000002</v>
      </c>
      <c r="BT156" s="77">
        <f t="shared" si="419"/>
        <v>2.4</v>
      </c>
      <c r="BU156" s="77">
        <f t="shared" si="419"/>
        <v>2.8</v>
      </c>
      <c r="BV156" s="77">
        <f t="shared" si="419"/>
        <v>4</v>
      </c>
      <c r="BW156" s="77">
        <f t="shared" si="419"/>
        <v>5</v>
      </c>
      <c r="BX156" s="77">
        <f t="shared" si="419"/>
        <v>7</v>
      </c>
      <c r="BY156" s="77">
        <f t="shared" si="419"/>
        <v>10</v>
      </c>
      <c r="BZ156" s="77">
        <f t="shared" si="419"/>
        <v>10.8</v>
      </c>
      <c r="CA156" s="77">
        <f t="shared" si="419"/>
        <v>14.6</v>
      </c>
      <c r="CB156" s="77">
        <f t="shared" si="419"/>
        <v>21.4</v>
      </c>
      <c r="CC156" s="77">
        <f t="shared" si="419"/>
        <v>23.2</v>
      </c>
      <c r="CD156" s="77">
        <f t="shared" si="420"/>
        <v>28.8</v>
      </c>
      <c r="CE156" s="77">
        <f t="shared" si="420"/>
        <v>34.200000000000003</v>
      </c>
      <c r="CF156" s="77">
        <f t="shared" si="420"/>
        <v>35</v>
      </c>
      <c r="CG156" s="77">
        <f t="shared" si="420"/>
        <v>33.200000000000003</v>
      </c>
      <c r="CH156" s="77">
        <f t="shared" si="420"/>
        <v>43.4</v>
      </c>
      <c r="CI156" s="77">
        <f t="shared" si="420"/>
        <v>50.4</v>
      </c>
      <c r="CJ156" s="77">
        <f t="shared" si="420"/>
        <v>56.8</v>
      </c>
      <c r="CK156" s="77">
        <f t="shared" si="420"/>
        <v>64.599999999999994</v>
      </c>
      <c r="CL156" s="77">
        <f t="shared" si="420"/>
        <v>74</v>
      </c>
      <c r="CM156" s="77">
        <f t="shared" si="420"/>
        <v>68</v>
      </c>
      <c r="CN156" s="77">
        <f t="shared" si="421"/>
        <v>67.2</v>
      </c>
      <c r="CO156" s="77">
        <f t="shared" si="421"/>
        <v>68</v>
      </c>
      <c r="CP156" s="77">
        <f t="shared" si="421"/>
        <v>70.400000000000006</v>
      </c>
      <c r="CQ156" s="77">
        <f t="shared" si="421"/>
        <v>79</v>
      </c>
      <c r="CR156" s="77">
        <f t="shared" si="421"/>
        <v>82.4</v>
      </c>
      <c r="CS156" s="77">
        <f t="shared" si="421"/>
        <v>92.2</v>
      </c>
      <c r="CT156" s="77">
        <f t="shared" si="421"/>
        <v>84.4</v>
      </c>
      <c r="CU156" s="77">
        <f t="shared" si="421"/>
        <v>80</v>
      </c>
      <c r="CV156" s="77">
        <f t="shared" si="421"/>
        <v>79.2</v>
      </c>
      <c r="CW156" s="77">
        <f t="shared" si="421"/>
        <v>86.6</v>
      </c>
      <c r="CX156" s="77">
        <f t="shared" si="422"/>
        <v>85.8</v>
      </c>
      <c r="CY156" s="77">
        <f t="shared" si="422"/>
        <v>101</v>
      </c>
      <c r="CZ156" s="77">
        <f t="shared" si="422"/>
        <v>105.2</v>
      </c>
      <c r="DA156" s="77">
        <f t="shared" si="422"/>
        <v>93</v>
      </c>
      <c r="DB156" s="77">
        <f t="shared" si="422"/>
        <v>83.6</v>
      </c>
      <c r="DC156" s="77">
        <f t="shared" si="422"/>
        <v>87.4</v>
      </c>
      <c r="DD156" s="77">
        <f t="shared" si="422"/>
        <v>84</v>
      </c>
      <c r="DE156" s="77">
        <f t="shared" si="422"/>
        <v>96</v>
      </c>
      <c r="DF156" s="77">
        <f t="shared" si="422"/>
        <v>104.8</v>
      </c>
      <c r="DG156" s="77">
        <f t="shared" si="422"/>
        <v>115.2</v>
      </c>
      <c r="DH156" s="77">
        <f t="shared" si="423"/>
        <v>98.6</v>
      </c>
      <c r="DI156" s="77">
        <f t="shared" si="423"/>
        <v>88.8</v>
      </c>
      <c r="DJ156" s="77">
        <f t="shared" si="423"/>
        <v>95.8</v>
      </c>
      <c r="DK156" s="77">
        <f t="shared" si="423"/>
        <v>103.4</v>
      </c>
      <c r="DL156" s="77">
        <f t="shared" si="423"/>
        <v>110.4</v>
      </c>
      <c r="DM156" s="77">
        <f t="shared" si="423"/>
        <v>124.6</v>
      </c>
      <c r="DN156" s="77">
        <f t="shared" si="423"/>
        <v>138</v>
      </c>
      <c r="DO156" s="77">
        <f t="shared" si="423"/>
        <v>114.4</v>
      </c>
      <c r="DP156" s="77">
        <f t="shared" si="423"/>
        <v>97</v>
      </c>
      <c r="DQ156" s="77">
        <f t="shared" si="423"/>
        <v>98</v>
      </c>
      <c r="DR156" s="77">
        <f t="shared" si="424"/>
        <v>110.2</v>
      </c>
      <c r="DS156" s="77">
        <f t="shared" si="424"/>
        <v>115.8</v>
      </c>
      <c r="DT156" s="77">
        <f t="shared" si="424"/>
        <v>130.6</v>
      </c>
      <c r="DU156" s="77">
        <f t="shared" si="424"/>
        <v>134</v>
      </c>
      <c r="DV156" s="77">
        <f t="shared" si="424"/>
        <v>115.2</v>
      </c>
      <c r="DW156" s="77">
        <f t="shared" si="424"/>
        <v>88.4</v>
      </c>
      <c r="DX156" s="77">
        <f t="shared" si="424"/>
        <v>90.2</v>
      </c>
      <c r="DY156" s="77">
        <f t="shared" si="424"/>
        <v>93.2</v>
      </c>
      <c r="DZ156" s="77">
        <f t="shared" si="424"/>
        <v>95.6</v>
      </c>
      <c r="EA156" s="77">
        <f t="shared" si="424"/>
        <v>107.6</v>
      </c>
      <c r="EB156" s="77">
        <f t="shared" si="425"/>
        <v>111.2</v>
      </c>
      <c r="EC156" s="77">
        <f t="shared" si="425"/>
        <v>95.4</v>
      </c>
      <c r="ED156" s="77">
        <f t="shared" si="425"/>
        <v>72</v>
      </c>
      <c r="EE156" s="77">
        <f t="shared" si="425"/>
        <v>63.2</v>
      </c>
      <c r="EF156" s="77">
        <f t="shared" si="425"/>
        <v>73.599999999999994</v>
      </c>
      <c r="EG156" s="77">
        <f t="shared" si="425"/>
        <v>79.2</v>
      </c>
      <c r="EH156" s="77">
        <f t="shared" si="425"/>
        <v>82.8</v>
      </c>
      <c r="EI156" s="77">
        <f t="shared" si="425"/>
        <v>89</v>
      </c>
      <c r="EJ156" s="77">
        <f t="shared" si="425"/>
        <v>93.4</v>
      </c>
      <c r="EK156" s="77">
        <f t="shared" si="425"/>
        <v>65.8</v>
      </c>
      <c r="EL156" s="77">
        <f t="shared" si="426"/>
        <v>67.8</v>
      </c>
      <c r="EM156" s="77">
        <f t="shared" si="426"/>
        <v>70.2</v>
      </c>
      <c r="EN156" s="77">
        <f t="shared" si="426"/>
        <v>81.2</v>
      </c>
      <c r="EO156" s="77">
        <f t="shared" si="426"/>
        <v>81</v>
      </c>
      <c r="EP156" s="77">
        <f t="shared" si="426"/>
        <v>90.4</v>
      </c>
      <c r="EQ156" s="77">
        <f t="shared" si="426"/>
        <v>75.8</v>
      </c>
      <c r="ER156" s="77">
        <f t="shared" si="426"/>
        <v>60.6</v>
      </c>
      <c r="ES156" s="77">
        <f t="shared" si="426"/>
        <v>56.4</v>
      </c>
      <c r="ET156" s="77">
        <f t="shared" si="426"/>
        <v>60</v>
      </c>
      <c r="EU156" s="77">
        <f t="shared" si="426"/>
        <v>64.2</v>
      </c>
      <c r="EV156" s="77">
        <f t="shared" si="427"/>
        <v>71.2</v>
      </c>
      <c r="EW156" s="77">
        <f t="shared" si="427"/>
        <v>73</v>
      </c>
      <c r="EX156" s="77">
        <f t="shared" si="427"/>
        <v>58</v>
      </c>
      <c r="EY156" s="77">
        <f t="shared" si="427"/>
        <v>46.2</v>
      </c>
      <c r="EZ156" s="77">
        <f t="shared" si="427"/>
        <v>42.6</v>
      </c>
      <c r="FA156" s="77">
        <f t="shared" si="427"/>
        <v>45</v>
      </c>
      <c r="FB156" s="77">
        <f t="shared" si="427"/>
        <v>49.6</v>
      </c>
      <c r="FC156" s="77">
        <f t="shared" si="427"/>
        <v>54.4</v>
      </c>
      <c r="FD156" s="77">
        <f t="shared" si="427"/>
        <v>59.8</v>
      </c>
      <c r="FE156" s="77">
        <f t="shared" si="427"/>
        <v>49.8</v>
      </c>
      <c r="FF156" s="77">
        <f t="shared" si="428"/>
        <v>37.200000000000003</v>
      </c>
      <c r="FG156" s="77">
        <f t="shared" si="428"/>
        <v>34</v>
      </c>
      <c r="FH156" s="77">
        <f t="shared" si="428"/>
        <v>38</v>
      </c>
      <c r="FI156" s="77">
        <f t="shared" si="428"/>
        <v>37</v>
      </c>
      <c r="FJ156" s="77">
        <f t="shared" si="428"/>
        <v>40</v>
      </c>
      <c r="FK156" s="77">
        <f t="shared" si="428"/>
        <v>40.4</v>
      </c>
      <c r="FL156" s="77">
        <f t="shared" si="428"/>
        <v>36.200000000000003</v>
      </c>
      <c r="FM156" s="77">
        <f t="shared" si="428"/>
        <v>26.4</v>
      </c>
      <c r="FN156" s="77">
        <f t="shared" si="428"/>
        <v>22.6</v>
      </c>
      <c r="FO156" s="77">
        <f t="shared" si="428"/>
        <v>20.8</v>
      </c>
      <c r="FP156" s="77">
        <f t="shared" si="429"/>
        <v>22.8</v>
      </c>
      <c r="FQ156" s="77">
        <f t="shared" si="429"/>
        <v>23.4</v>
      </c>
      <c r="FR156" s="77">
        <f t="shared" si="429"/>
        <v>22.4</v>
      </c>
      <c r="FS156" s="77">
        <f t="shared" si="429"/>
        <v>19.399999999999999</v>
      </c>
      <c r="FT156" s="77">
        <f t="shared" si="429"/>
        <v>15</v>
      </c>
      <c r="FU156" s="77">
        <f t="shared" si="429"/>
        <v>57.2</v>
      </c>
      <c r="FV156" s="77">
        <f t="shared" si="429"/>
        <v>60.8</v>
      </c>
      <c r="FW156" s="77">
        <f t="shared" si="429"/>
        <v>63</v>
      </c>
      <c r="FX156" s="77">
        <f t="shared" si="429"/>
        <v>65</v>
      </c>
      <c r="FY156" s="77">
        <f t="shared" si="429"/>
        <v>68.599999999999994</v>
      </c>
      <c r="FZ156" s="77">
        <f t="shared" si="430"/>
        <v>23</v>
      </c>
      <c r="GA156" s="77">
        <f t="shared" si="430"/>
        <v>17</v>
      </c>
      <c r="GB156" s="77">
        <f t="shared" si="430"/>
        <v>18</v>
      </c>
      <c r="GC156" s="77">
        <f t="shared" si="430"/>
        <v>16.399999999999999</v>
      </c>
      <c r="GD156" s="77">
        <f t="shared" si="430"/>
        <v>16.600000000000001</v>
      </c>
      <c r="GE156" s="77" t="e">
        <f t="shared" si="430"/>
        <v>#N/A</v>
      </c>
      <c r="GF156" s="77" t="e">
        <f t="shared" si="430"/>
        <v>#N/A</v>
      </c>
      <c r="GG156" s="77" t="e">
        <f t="shared" si="430"/>
        <v>#N/A</v>
      </c>
      <c r="GH156" s="77" t="e">
        <f t="shared" si="430"/>
        <v>#N/A</v>
      </c>
      <c r="GI156" s="77" t="e">
        <f t="shared" si="430"/>
        <v>#N/A</v>
      </c>
      <c r="GJ156" s="77" t="e">
        <f t="shared" si="431"/>
        <v>#N/A</v>
      </c>
      <c r="GK156" s="77" t="e">
        <f t="shared" si="431"/>
        <v>#N/A</v>
      </c>
      <c r="GL156" s="77" t="e">
        <f t="shared" si="431"/>
        <v>#N/A</v>
      </c>
      <c r="GM156" s="77" t="e">
        <f t="shared" si="431"/>
        <v>#N/A</v>
      </c>
      <c r="GN156" s="77" t="e">
        <f t="shared" si="431"/>
        <v>#N/A</v>
      </c>
      <c r="GO156" s="77" t="e">
        <f t="shared" si="431"/>
        <v>#N/A</v>
      </c>
      <c r="GP156" s="77" t="e">
        <f t="shared" si="431"/>
        <v>#N/A</v>
      </c>
      <c r="GQ156" s="77" t="e">
        <f t="shared" si="431"/>
        <v>#N/A</v>
      </c>
      <c r="GR156" s="77" t="e">
        <f t="shared" si="431"/>
        <v>#N/A</v>
      </c>
      <c r="GS156" s="77" t="e">
        <f t="shared" si="431"/>
        <v>#N/A</v>
      </c>
      <c r="GT156">
        <v>1</v>
      </c>
      <c r="GV156" s="10">
        <f t="shared" ca="1" si="432"/>
        <v>22.6</v>
      </c>
      <c r="GW156" s="10">
        <f t="shared" ca="1" si="432"/>
        <v>22.6</v>
      </c>
      <c r="GX156" s="10">
        <f t="shared" ca="1" si="432"/>
        <v>22.6</v>
      </c>
      <c r="GY156" s="10">
        <f t="shared" ca="1" si="432"/>
        <v>22.6</v>
      </c>
      <c r="GZ156" s="10">
        <f t="shared" ca="1" si="432"/>
        <v>22.6</v>
      </c>
      <c r="HA156" s="10">
        <f t="shared" ca="1" si="432"/>
        <v>22.6</v>
      </c>
      <c r="HB156" s="10">
        <f t="shared" ca="1" si="432"/>
        <v>22.6</v>
      </c>
      <c r="HC156" s="10">
        <f t="shared" ca="1" si="402"/>
        <v>22.599999999999998</v>
      </c>
      <c r="HD156" s="10" t="b">
        <f ca="1">HB156=HE156</f>
        <v>0</v>
      </c>
      <c r="HE156" s="10">
        <f t="array" ref="HE156">MAX(IF(ISNA(L156:FN156),"",L156:FN156))</f>
        <v>138</v>
      </c>
      <c r="HF156" s="49">
        <f t="shared" ca="1" si="403"/>
        <v>0.18113121135791158</v>
      </c>
      <c r="HG156" t="str">
        <f t="shared" si="404"/>
        <v>USA</v>
      </c>
      <c r="HH156" t="str">
        <f t="shared" si="405"/>
        <v>Illinois</v>
      </c>
      <c r="HI156" s="10">
        <f t="shared" si="406"/>
        <v>138</v>
      </c>
      <c r="HJ156" s="10">
        <f t="shared" ca="1" si="407"/>
        <v>7452</v>
      </c>
      <c r="HK156">
        <f t="shared" ca="1" si="408"/>
        <v>0</v>
      </c>
      <c r="HL156">
        <f t="shared" ca="1" si="409"/>
        <v>0</v>
      </c>
      <c r="HM156">
        <f t="shared" ca="1" si="410"/>
        <v>0</v>
      </c>
      <c r="HN156">
        <f t="shared" ca="1" si="411"/>
        <v>12670000</v>
      </c>
      <c r="HO156">
        <f t="shared" ca="1" si="412"/>
        <v>0</v>
      </c>
      <c r="HP156">
        <f t="array" ref="HP156">LARGE(IF(ISNA(L156:FN156),"",L156:FN156),HP$2)</f>
        <v>138</v>
      </c>
      <c r="HQ156">
        <f t="array" ref="HQ156">LARGE(IF(ISNA(M156:GT156),"",M156:GT156),HQ$2)</f>
        <v>134</v>
      </c>
      <c r="HR156">
        <f t="array" ref="HR156">LARGE(IF(ISNA(N156:GU156),"",N156:GU156),HR$2)</f>
        <v>130.6</v>
      </c>
      <c r="HS156">
        <f t="array" aca="1" ref="HS156" ca="1">LARGE(IF(ISNA(O156:GV156),"",O156:GV156),HS$2)</f>
        <v>124.6</v>
      </c>
      <c r="HT156">
        <f t="array" aca="1" ref="HT156" ca="1">LARGE(IF(ISNA(P156:GW156),"",P156:GW156),HT$2)</f>
        <v>115.8</v>
      </c>
      <c r="HU156">
        <f t="array" aca="1" ref="HU156" ca="1">LARGE(IF(ISNA(Q156:GX156),"",Q156:GX156),HU$2)</f>
        <v>115.2</v>
      </c>
      <c r="HV156">
        <f t="array" aca="1" ref="HV156" ca="1">LARGE(IF(ISNA(R156:GY156),"",R156:GY156),HV$2)</f>
        <v>115.2</v>
      </c>
      <c r="HW156">
        <f t="shared" ca="1" si="375"/>
        <v>124.77142857142859</v>
      </c>
    </row>
    <row r="157" spans="1:231" ht="30" customHeight="1" x14ac:dyDescent="0.55000000000000004">
      <c r="A157">
        <f t="shared" si="373"/>
        <v>215</v>
      </c>
      <c r="B157" s="78">
        <f>VLOOKUP(F157,Countries!$D$5:$F$255,3,FALSE)</f>
        <v>6050000</v>
      </c>
      <c r="C157" s="83">
        <f t="shared" ca="1" si="396"/>
        <v>0.18397242567858682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14</f>
        <v>Maryland</v>
      </c>
      <c r="G157" s="78">
        <f t="shared" ca="1" si="397"/>
        <v>3347</v>
      </c>
      <c r="H157" s="78">
        <f t="shared" ca="1" si="398"/>
        <v>12.200000000000001</v>
      </c>
      <c r="I157" s="97" t="str">
        <f t="shared" si="399"/>
        <v>Maryland</v>
      </c>
      <c r="J157" s="77">
        <f t="shared" si="400"/>
        <v>0</v>
      </c>
      <c r="K157" s="77">
        <f t="shared" si="401"/>
        <v>0</v>
      </c>
      <c r="L157" s="77" t="e">
        <f t="shared" si="413"/>
        <v>#N/A</v>
      </c>
      <c r="M157" s="77" t="e">
        <f t="shared" si="413"/>
        <v>#N/A</v>
      </c>
      <c r="N157" s="77" t="e">
        <f t="shared" si="413"/>
        <v>#N/A</v>
      </c>
      <c r="O157" s="77">
        <f t="shared" si="413"/>
        <v>0</v>
      </c>
      <c r="P157" s="77">
        <f t="shared" si="413"/>
        <v>0</v>
      </c>
      <c r="Q157" s="77">
        <f t="shared" si="413"/>
        <v>0</v>
      </c>
      <c r="R157" s="77">
        <f t="shared" si="413"/>
        <v>0</v>
      </c>
      <c r="S157" s="77">
        <f t="shared" si="413"/>
        <v>0</v>
      </c>
      <c r="T157" s="77">
        <f t="shared" si="413"/>
        <v>0</v>
      </c>
      <c r="U157" s="77">
        <f t="shared" si="413"/>
        <v>0</v>
      </c>
      <c r="V157" s="77">
        <f t="shared" si="414"/>
        <v>0</v>
      </c>
      <c r="W157" s="77">
        <f t="shared" si="414"/>
        <v>0</v>
      </c>
      <c r="X157" s="77">
        <f t="shared" si="414"/>
        <v>0</v>
      </c>
      <c r="Y157" s="77">
        <f t="shared" si="414"/>
        <v>0</v>
      </c>
      <c r="Z157" s="77">
        <f t="shared" si="414"/>
        <v>0</v>
      </c>
      <c r="AA157" s="77">
        <f t="shared" si="414"/>
        <v>0</v>
      </c>
      <c r="AB157" s="77">
        <f t="shared" si="414"/>
        <v>0</v>
      </c>
      <c r="AC157" s="77">
        <f t="shared" si="414"/>
        <v>0</v>
      </c>
      <c r="AD157" s="77">
        <f t="shared" si="414"/>
        <v>0</v>
      </c>
      <c r="AE157" s="77">
        <f t="shared" si="414"/>
        <v>0</v>
      </c>
      <c r="AF157" s="77">
        <f t="shared" si="415"/>
        <v>0</v>
      </c>
      <c r="AG157" s="77">
        <f t="shared" si="415"/>
        <v>0</v>
      </c>
      <c r="AH157" s="77">
        <f t="shared" si="415"/>
        <v>0</v>
      </c>
      <c r="AI157" s="77">
        <f t="shared" si="415"/>
        <v>0</v>
      </c>
      <c r="AJ157" s="77">
        <f t="shared" si="415"/>
        <v>0</v>
      </c>
      <c r="AK157" s="77">
        <f t="shared" si="415"/>
        <v>0</v>
      </c>
      <c r="AL157" s="77">
        <f t="shared" si="415"/>
        <v>0</v>
      </c>
      <c r="AM157" s="77">
        <f t="shared" si="415"/>
        <v>0</v>
      </c>
      <c r="AN157" s="77">
        <f t="shared" si="415"/>
        <v>0</v>
      </c>
      <c r="AO157" s="77">
        <f t="shared" si="415"/>
        <v>0</v>
      </c>
      <c r="AP157" s="77">
        <f t="shared" si="416"/>
        <v>0</v>
      </c>
      <c r="AQ157" s="77">
        <f t="shared" si="416"/>
        <v>0</v>
      </c>
      <c r="AR157" s="77">
        <f t="shared" si="416"/>
        <v>0</v>
      </c>
      <c r="AS157" s="77">
        <f t="shared" si="416"/>
        <v>0</v>
      </c>
      <c r="AT157" s="77">
        <f t="shared" si="416"/>
        <v>0</v>
      </c>
      <c r="AU157" s="77">
        <f t="shared" si="416"/>
        <v>0</v>
      </c>
      <c r="AV157" s="77">
        <f t="shared" si="416"/>
        <v>0</v>
      </c>
      <c r="AW157" s="77">
        <f t="shared" si="416"/>
        <v>0</v>
      </c>
      <c r="AX157" s="77">
        <f t="shared" si="416"/>
        <v>0</v>
      </c>
      <c r="AY157" s="77">
        <f t="shared" si="416"/>
        <v>0</v>
      </c>
      <c r="AZ157" s="77">
        <f t="shared" si="417"/>
        <v>0</v>
      </c>
      <c r="BA157" s="77">
        <f t="shared" si="417"/>
        <v>0</v>
      </c>
      <c r="BB157" s="77">
        <f t="shared" si="417"/>
        <v>0</v>
      </c>
      <c r="BC157" s="77">
        <f t="shared" si="417"/>
        <v>0</v>
      </c>
      <c r="BD157" s="77">
        <f t="shared" si="417"/>
        <v>0</v>
      </c>
      <c r="BE157" s="77">
        <f t="shared" si="417"/>
        <v>0</v>
      </c>
      <c r="BF157" s="77">
        <f t="shared" si="417"/>
        <v>0</v>
      </c>
      <c r="BG157" s="77">
        <f t="shared" si="417"/>
        <v>0</v>
      </c>
      <c r="BH157" s="77">
        <f t="shared" si="417"/>
        <v>0</v>
      </c>
      <c r="BI157" s="77">
        <f t="shared" si="417"/>
        <v>0</v>
      </c>
      <c r="BJ157" s="77">
        <f t="shared" si="418"/>
        <v>0</v>
      </c>
      <c r="BK157" s="77">
        <f t="shared" si="418"/>
        <v>0</v>
      </c>
      <c r="BL157" s="77">
        <f t="shared" si="418"/>
        <v>0</v>
      </c>
      <c r="BM157" s="77">
        <f t="shared" si="418"/>
        <v>0</v>
      </c>
      <c r="BN157" s="77">
        <f t="shared" si="418"/>
        <v>0</v>
      </c>
      <c r="BO157" s="77">
        <f t="shared" si="418"/>
        <v>0.2</v>
      </c>
      <c r="BP157" s="77">
        <f t="shared" si="418"/>
        <v>0.4</v>
      </c>
      <c r="BQ157" s="77">
        <f t="shared" si="418"/>
        <v>0.4</v>
      </c>
      <c r="BR157" s="77">
        <f t="shared" si="418"/>
        <v>0.6</v>
      </c>
      <c r="BS157" s="77">
        <f t="shared" si="418"/>
        <v>0.6</v>
      </c>
      <c r="BT157" s="77">
        <f t="shared" si="419"/>
        <v>0.6</v>
      </c>
      <c r="BU157" s="77">
        <f t="shared" si="419"/>
        <v>0.4</v>
      </c>
      <c r="BV157" s="77">
        <f t="shared" si="419"/>
        <v>0.4</v>
      </c>
      <c r="BW157" s="77">
        <f t="shared" si="419"/>
        <v>0.4</v>
      </c>
      <c r="BX157" s="77">
        <f t="shared" si="419"/>
        <v>0.4</v>
      </c>
      <c r="BY157" s="77">
        <f t="shared" si="419"/>
        <v>1.2</v>
      </c>
      <c r="BZ157" s="77">
        <f t="shared" si="419"/>
        <v>2.2000000000000002</v>
      </c>
      <c r="CA157" s="77">
        <f t="shared" si="419"/>
        <v>2.8</v>
      </c>
      <c r="CB157" s="77">
        <f t="shared" si="419"/>
        <v>5.2</v>
      </c>
      <c r="CC157" s="77">
        <f t="shared" si="419"/>
        <v>6.2</v>
      </c>
      <c r="CD157" s="77">
        <f t="shared" si="420"/>
        <v>6.6</v>
      </c>
      <c r="CE157" s="77">
        <f t="shared" si="420"/>
        <v>7.8</v>
      </c>
      <c r="CF157" s="77">
        <f t="shared" si="420"/>
        <v>9.8000000000000007</v>
      </c>
      <c r="CG157" s="77">
        <f t="shared" si="420"/>
        <v>12</v>
      </c>
      <c r="CH157" s="77">
        <f t="shared" si="420"/>
        <v>13.4</v>
      </c>
      <c r="CI157" s="77">
        <f t="shared" si="420"/>
        <v>16.2</v>
      </c>
      <c r="CJ157" s="77">
        <f t="shared" si="420"/>
        <v>16.8</v>
      </c>
      <c r="CK157" s="77">
        <f t="shared" si="420"/>
        <v>20.8</v>
      </c>
      <c r="CL157" s="77">
        <f t="shared" si="420"/>
        <v>23</v>
      </c>
      <c r="CM157" s="77">
        <f t="shared" si="420"/>
        <v>26.6</v>
      </c>
      <c r="CN157" s="77">
        <f t="shared" si="421"/>
        <v>27.6</v>
      </c>
      <c r="CO157" s="77">
        <f t="shared" si="421"/>
        <v>32.799999999999997</v>
      </c>
      <c r="CP157" s="77">
        <f t="shared" si="421"/>
        <v>28</v>
      </c>
      <c r="CQ157" s="77">
        <f t="shared" si="421"/>
        <v>22.6</v>
      </c>
      <c r="CR157" s="77">
        <f t="shared" si="421"/>
        <v>19.600000000000001</v>
      </c>
      <c r="CS157" s="77">
        <f t="shared" si="421"/>
        <v>31.8</v>
      </c>
      <c r="CT157" s="77">
        <f t="shared" si="421"/>
        <v>31.8</v>
      </c>
      <c r="CU157" s="77">
        <f t="shared" si="421"/>
        <v>54.2</v>
      </c>
      <c r="CV157" s="77">
        <f t="shared" si="421"/>
        <v>66.599999999999994</v>
      </c>
      <c r="CW157" s="77">
        <f t="shared" si="421"/>
        <v>72.8</v>
      </c>
      <c r="CX157" s="77">
        <f t="shared" si="422"/>
        <v>65.400000000000006</v>
      </c>
      <c r="CY157" s="77">
        <f t="shared" si="422"/>
        <v>67.400000000000006</v>
      </c>
      <c r="CZ157" s="77">
        <f t="shared" si="422"/>
        <v>58.6</v>
      </c>
      <c r="DA157" s="77">
        <f t="shared" si="422"/>
        <v>51.6</v>
      </c>
      <c r="DB157" s="77">
        <f t="shared" si="422"/>
        <v>49.4</v>
      </c>
      <c r="DC157" s="77">
        <f t="shared" si="422"/>
        <v>53.6</v>
      </c>
      <c r="DD157" s="77">
        <f t="shared" si="422"/>
        <v>56</v>
      </c>
      <c r="DE157" s="77">
        <f t="shared" si="422"/>
        <v>53</v>
      </c>
      <c r="DF157" s="77">
        <f t="shared" si="422"/>
        <v>34</v>
      </c>
      <c r="DG157" s="77">
        <f t="shared" si="422"/>
        <v>61.2</v>
      </c>
      <c r="DH157" s="77">
        <f t="shared" si="423"/>
        <v>53</v>
      </c>
      <c r="DI157" s="77">
        <f t="shared" si="423"/>
        <v>47.8</v>
      </c>
      <c r="DJ157" s="77">
        <f t="shared" si="423"/>
        <v>50</v>
      </c>
      <c r="DK157" s="77">
        <f t="shared" si="423"/>
        <v>71.400000000000006</v>
      </c>
      <c r="DL157" s="77">
        <f t="shared" si="423"/>
        <v>50.4</v>
      </c>
      <c r="DM157" s="77">
        <f t="shared" si="423"/>
        <v>55.8</v>
      </c>
      <c r="DN157" s="77">
        <f t="shared" si="423"/>
        <v>59.4</v>
      </c>
      <c r="DO157" s="77">
        <f t="shared" si="423"/>
        <v>50.8</v>
      </c>
      <c r="DP157" s="77">
        <f t="shared" si="423"/>
        <v>49.2</v>
      </c>
      <c r="DQ157" s="77">
        <f t="shared" si="423"/>
        <v>50.6</v>
      </c>
      <c r="DR157" s="77">
        <f t="shared" si="424"/>
        <v>49.8</v>
      </c>
      <c r="DS157" s="77">
        <f t="shared" si="424"/>
        <v>50.4</v>
      </c>
      <c r="DT157" s="77">
        <f t="shared" si="424"/>
        <v>53.4</v>
      </c>
      <c r="DU157" s="77">
        <f t="shared" si="424"/>
        <v>54.8</v>
      </c>
      <c r="DV157" s="77">
        <f t="shared" si="424"/>
        <v>47.2</v>
      </c>
      <c r="DW157" s="77">
        <f t="shared" si="424"/>
        <v>42.8</v>
      </c>
      <c r="DX157" s="77">
        <f t="shared" si="424"/>
        <v>43</v>
      </c>
      <c r="DY157" s="77">
        <f t="shared" si="424"/>
        <v>42.4</v>
      </c>
      <c r="DZ157" s="77">
        <f t="shared" si="424"/>
        <v>40.4</v>
      </c>
      <c r="EA157" s="77">
        <f t="shared" si="424"/>
        <v>43</v>
      </c>
      <c r="EB157" s="77">
        <f t="shared" si="425"/>
        <v>44</v>
      </c>
      <c r="EC157" s="77">
        <f t="shared" si="425"/>
        <v>39.200000000000003</v>
      </c>
      <c r="ED157" s="77">
        <f t="shared" si="425"/>
        <v>35.799999999999997</v>
      </c>
      <c r="EE157" s="77">
        <f t="shared" si="425"/>
        <v>34.799999999999997</v>
      </c>
      <c r="EF157" s="77">
        <f t="shared" si="425"/>
        <v>37</v>
      </c>
      <c r="EG157" s="77">
        <f t="shared" si="425"/>
        <v>37</v>
      </c>
      <c r="EH157" s="77">
        <f t="shared" si="425"/>
        <v>37.799999999999997</v>
      </c>
      <c r="EI157" s="77">
        <f t="shared" si="425"/>
        <v>41.4</v>
      </c>
      <c r="EJ157" s="77">
        <f t="shared" si="425"/>
        <v>39.799999999999997</v>
      </c>
      <c r="EK157" s="77">
        <f t="shared" si="425"/>
        <v>32</v>
      </c>
      <c r="EL157" s="77">
        <f t="shared" si="426"/>
        <v>33.799999999999997</v>
      </c>
      <c r="EM157" s="77">
        <f t="shared" si="426"/>
        <v>35</v>
      </c>
      <c r="EN157" s="77">
        <f t="shared" si="426"/>
        <v>31.8</v>
      </c>
      <c r="EO157" s="77">
        <f t="shared" si="426"/>
        <v>34</v>
      </c>
      <c r="EP157" s="77">
        <f t="shared" si="426"/>
        <v>37.6</v>
      </c>
      <c r="EQ157" s="77">
        <f t="shared" si="426"/>
        <v>30.4</v>
      </c>
      <c r="ER157" s="77">
        <f t="shared" si="426"/>
        <v>27</v>
      </c>
      <c r="ES157" s="77">
        <f t="shared" si="426"/>
        <v>28.6</v>
      </c>
      <c r="ET157" s="77">
        <f t="shared" si="426"/>
        <v>28.4</v>
      </c>
      <c r="EU157" s="77">
        <f t="shared" si="426"/>
        <v>27</v>
      </c>
      <c r="EV157" s="77">
        <f t="shared" si="427"/>
        <v>30.2</v>
      </c>
      <c r="EW157" s="77">
        <f t="shared" si="427"/>
        <v>30</v>
      </c>
      <c r="EX157" s="77">
        <f t="shared" si="427"/>
        <v>25.6</v>
      </c>
      <c r="EY157" s="77">
        <f t="shared" si="427"/>
        <v>20.6</v>
      </c>
      <c r="EZ157" s="77">
        <f t="shared" si="427"/>
        <v>21.4</v>
      </c>
      <c r="FA157" s="77">
        <f t="shared" si="427"/>
        <v>19.2</v>
      </c>
      <c r="FB157" s="77">
        <f t="shared" si="427"/>
        <v>18</v>
      </c>
      <c r="FC157" s="77">
        <f t="shared" si="427"/>
        <v>18.2</v>
      </c>
      <c r="FD157" s="77">
        <f t="shared" si="427"/>
        <v>21</v>
      </c>
      <c r="FE157" s="77">
        <f t="shared" si="427"/>
        <v>16.8</v>
      </c>
      <c r="FF157" s="77">
        <f t="shared" si="428"/>
        <v>15.6</v>
      </c>
      <c r="FG157" s="77">
        <f t="shared" si="428"/>
        <v>15.2</v>
      </c>
      <c r="FH157" s="77">
        <f t="shared" si="428"/>
        <v>15.6</v>
      </c>
      <c r="FI157" s="77">
        <f t="shared" si="428"/>
        <v>15.4</v>
      </c>
      <c r="FJ157" s="77">
        <f t="shared" si="428"/>
        <v>15.2</v>
      </c>
      <c r="FK157" s="77">
        <f t="shared" si="428"/>
        <v>16.600000000000001</v>
      </c>
      <c r="FL157" s="77">
        <f t="shared" si="428"/>
        <v>15.2</v>
      </c>
      <c r="FM157" s="77">
        <f t="shared" si="428"/>
        <v>13.4</v>
      </c>
      <c r="FN157" s="77">
        <f t="shared" si="428"/>
        <v>12.2</v>
      </c>
      <c r="FO157" s="77">
        <f t="shared" si="428"/>
        <v>12.6</v>
      </c>
      <c r="FP157" s="77">
        <f t="shared" si="429"/>
        <v>11</v>
      </c>
      <c r="FQ157" s="77">
        <f t="shared" si="429"/>
        <v>11</v>
      </c>
      <c r="FR157" s="77">
        <f t="shared" si="429"/>
        <v>12.2</v>
      </c>
      <c r="FS157" s="77">
        <f t="shared" si="429"/>
        <v>10.6</v>
      </c>
      <c r="FT157" s="77">
        <f t="shared" si="429"/>
        <v>8.1999999999999993</v>
      </c>
      <c r="FU157" s="77">
        <f t="shared" si="429"/>
        <v>10.8</v>
      </c>
      <c r="FV157" s="77">
        <f t="shared" si="429"/>
        <v>10.4</v>
      </c>
      <c r="FW157" s="77">
        <f t="shared" si="429"/>
        <v>10.4</v>
      </c>
      <c r="FX157" s="77">
        <f t="shared" si="429"/>
        <v>12</v>
      </c>
      <c r="FY157" s="77">
        <f t="shared" si="429"/>
        <v>12.8</v>
      </c>
      <c r="FZ157" s="77">
        <f t="shared" si="430"/>
        <v>10.6</v>
      </c>
      <c r="GA157" s="77">
        <f t="shared" si="430"/>
        <v>10</v>
      </c>
      <c r="GB157" s="77">
        <f t="shared" si="430"/>
        <v>9.1999999999999993</v>
      </c>
      <c r="GC157" s="77">
        <f t="shared" si="430"/>
        <v>7.6</v>
      </c>
      <c r="GD157" s="77">
        <f t="shared" si="430"/>
        <v>7.4</v>
      </c>
      <c r="GE157" s="77" t="e">
        <f t="shared" si="430"/>
        <v>#N/A</v>
      </c>
      <c r="GF157" s="77" t="e">
        <f t="shared" si="430"/>
        <v>#N/A</v>
      </c>
      <c r="GG157" s="77" t="e">
        <f t="shared" si="430"/>
        <v>#N/A</v>
      </c>
      <c r="GH157" s="77" t="e">
        <f t="shared" si="430"/>
        <v>#N/A</v>
      </c>
      <c r="GI157" s="77" t="e">
        <f t="shared" si="430"/>
        <v>#N/A</v>
      </c>
      <c r="GJ157" s="77" t="e">
        <f t="shared" si="431"/>
        <v>#N/A</v>
      </c>
      <c r="GK157" s="77" t="e">
        <f t="shared" si="431"/>
        <v>#N/A</v>
      </c>
      <c r="GL157" s="77" t="e">
        <f t="shared" si="431"/>
        <v>#N/A</v>
      </c>
      <c r="GM157" s="77" t="e">
        <f t="shared" si="431"/>
        <v>#N/A</v>
      </c>
      <c r="GN157" s="77" t="e">
        <f t="shared" si="431"/>
        <v>#N/A</v>
      </c>
      <c r="GO157" s="77" t="e">
        <f t="shared" si="431"/>
        <v>#N/A</v>
      </c>
      <c r="GP157" s="77" t="e">
        <f t="shared" si="431"/>
        <v>#N/A</v>
      </c>
      <c r="GQ157" s="77" t="e">
        <f t="shared" si="431"/>
        <v>#N/A</v>
      </c>
      <c r="GR157" s="77" t="e">
        <f t="shared" si="431"/>
        <v>#N/A</v>
      </c>
      <c r="GS157" s="77" t="e">
        <f t="shared" si="431"/>
        <v>#N/A</v>
      </c>
      <c r="GT157">
        <v>1</v>
      </c>
      <c r="GV157" s="10">
        <f t="shared" ca="1" si="432"/>
        <v>12.2</v>
      </c>
      <c r="GW157" s="10">
        <f t="shared" ca="1" si="432"/>
        <v>12.2</v>
      </c>
      <c r="GX157" s="10">
        <f t="shared" ca="1" si="432"/>
        <v>12.2</v>
      </c>
      <c r="GY157" s="10">
        <f t="shared" ca="1" si="432"/>
        <v>12.2</v>
      </c>
      <c r="GZ157" s="10">
        <f t="shared" ca="1" si="432"/>
        <v>12.2</v>
      </c>
      <c r="HA157" s="10">
        <f t="shared" ca="1" si="432"/>
        <v>12.2</v>
      </c>
      <c r="HB157" s="10">
        <f t="shared" ca="1" si="432"/>
        <v>12.2</v>
      </c>
      <c r="HC157" s="10">
        <f t="shared" ca="1" si="402"/>
        <v>12.200000000000001</v>
      </c>
      <c r="HD157" s="10" t="b">
        <f ca="1">HB157=HE157</f>
        <v>0</v>
      </c>
      <c r="HE157" s="10">
        <f t="array" ref="HE157">MAX(IF(ISNA(L157:FN157),"",L157:FN157))</f>
        <v>72.8</v>
      </c>
      <c r="HF157" s="49">
        <f t="shared" ca="1" si="403"/>
        <v>0.18397242567858682</v>
      </c>
      <c 